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  <c r="FH1034">
        <v>0</v>
      </c>
      <c r="FI1034">
        <v>0</v>
      </c>
      <c r="FJ1034">
        <v>0</v>
      </c>
      <c r="FK1034">
        <v>0</v>
      </c>
      <c r="FL1034">
        <v>0</v>
      </c>
      <c r="FM1034">
        <v>0</v>
      </c>
    </row>
    <row r="1035" spans="2:169" x14ac:dyDescent="0.55000000000000004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  <c r="FH1035">
        <v>1</v>
      </c>
      <c r="FI1035">
        <v>1</v>
      </c>
      <c r="FJ1035">
        <v>1</v>
      </c>
      <c r="FK1035">
        <v>1</v>
      </c>
      <c r="FL1035">
        <v>1</v>
      </c>
      <c r="FM1035">
        <v>1</v>
      </c>
    </row>
    <row r="1036" spans="2:169" x14ac:dyDescent="0.55000000000000004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  <c r="FH1036">
        <v>8</v>
      </c>
      <c r="FI1036">
        <v>8</v>
      </c>
      <c r="FJ1036">
        <v>8</v>
      </c>
      <c r="FK1036">
        <v>8</v>
      </c>
      <c r="FL1036">
        <v>8</v>
      </c>
      <c r="FM1036">
        <v>8</v>
      </c>
    </row>
    <row r="1037" spans="2:169" x14ac:dyDescent="0.55000000000000004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  <c r="FH1037">
        <v>4</v>
      </c>
      <c r="FI1037">
        <v>4</v>
      </c>
      <c r="FJ1037">
        <v>4</v>
      </c>
      <c r="FK1037">
        <v>4</v>
      </c>
      <c r="FL1037">
        <v>4</v>
      </c>
      <c r="FM1037">
        <v>4</v>
      </c>
    </row>
    <row r="1038" spans="2:169" x14ac:dyDescent="0.55000000000000004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  <c r="FH1038">
        <v>7</v>
      </c>
      <c r="FI1038">
        <v>7</v>
      </c>
      <c r="FJ1038">
        <v>7</v>
      </c>
      <c r="FK1038">
        <v>8</v>
      </c>
      <c r="FL1038">
        <v>7</v>
      </c>
      <c r="FM1038">
        <v>7</v>
      </c>
    </row>
    <row r="1039" spans="2:169" x14ac:dyDescent="0.55000000000000004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  <c r="FH1039">
        <v>3</v>
      </c>
      <c r="FI1039">
        <v>3</v>
      </c>
      <c r="FJ1039">
        <v>3</v>
      </c>
      <c r="FK1039">
        <v>3</v>
      </c>
      <c r="FL1039">
        <v>3</v>
      </c>
      <c r="FM1039">
        <v>3</v>
      </c>
    </row>
    <row r="1040" spans="2:169" x14ac:dyDescent="0.55000000000000004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  <c r="FH1040">
        <v>65</v>
      </c>
      <c r="FI1040">
        <v>65</v>
      </c>
      <c r="FJ1040">
        <v>65</v>
      </c>
      <c r="FK1040">
        <v>66</v>
      </c>
      <c r="FL1040">
        <v>66</v>
      </c>
      <c r="FM1040">
        <v>66</v>
      </c>
    </row>
    <row r="1041" spans="2:169" x14ac:dyDescent="0.55000000000000004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  <c r="FH1041">
        <v>6</v>
      </c>
      <c r="FI1041">
        <v>7</v>
      </c>
      <c r="FJ1041">
        <v>7</v>
      </c>
      <c r="FK1041">
        <v>7</v>
      </c>
      <c r="FL1041">
        <v>7</v>
      </c>
      <c r="FM1041">
        <v>7</v>
      </c>
    </row>
    <row r="1042" spans="2:169" x14ac:dyDescent="0.55000000000000004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  <c r="FH1042">
        <v>25</v>
      </c>
      <c r="FI1042">
        <v>25</v>
      </c>
      <c r="FJ1042">
        <v>25</v>
      </c>
      <c r="FK1042">
        <v>25</v>
      </c>
      <c r="FL1042">
        <v>25</v>
      </c>
      <c r="FM1042">
        <v>25</v>
      </c>
    </row>
    <row r="1043" spans="2:169" x14ac:dyDescent="0.55000000000000004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  <c r="FH1043">
        <v>1</v>
      </c>
      <c r="FI1043">
        <v>1</v>
      </c>
      <c r="FJ1043">
        <v>1</v>
      </c>
      <c r="FK1043">
        <v>1</v>
      </c>
      <c r="FL1043">
        <v>1</v>
      </c>
      <c r="FM1043">
        <v>1</v>
      </c>
    </row>
    <row r="1044" spans="2:169" x14ac:dyDescent="0.55000000000000004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  <c r="FH1044">
        <v>3</v>
      </c>
      <c r="FI1044">
        <v>3</v>
      </c>
      <c r="FJ1044">
        <v>3</v>
      </c>
      <c r="FK1044">
        <v>3</v>
      </c>
      <c r="FL1044">
        <v>3</v>
      </c>
      <c r="FM1044">
        <v>3</v>
      </c>
    </row>
    <row r="1045" spans="2:169" x14ac:dyDescent="0.55000000000000004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  <c r="FH1045">
        <v>2</v>
      </c>
      <c r="FI1045">
        <v>2</v>
      </c>
      <c r="FJ1045">
        <v>2</v>
      </c>
      <c r="FK1045">
        <v>2</v>
      </c>
      <c r="FL1045">
        <v>2</v>
      </c>
      <c r="FM1045">
        <v>2</v>
      </c>
    </row>
    <row r="1046" spans="2:169" x14ac:dyDescent="0.55000000000000004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  <c r="FH1046">
        <v>1</v>
      </c>
      <c r="FI1046">
        <v>1</v>
      </c>
      <c r="FJ1046">
        <v>1</v>
      </c>
      <c r="FK1046">
        <v>1</v>
      </c>
      <c r="FL1046">
        <v>1</v>
      </c>
      <c r="FM1046">
        <v>1</v>
      </c>
    </row>
    <row r="1047" spans="2:169" x14ac:dyDescent="0.55000000000000004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  <c r="FH1047">
        <v>0</v>
      </c>
      <c r="FI1047">
        <v>0</v>
      </c>
      <c r="FJ1047">
        <v>0</v>
      </c>
      <c r="FK1047">
        <v>0</v>
      </c>
      <c r="FL1047">
        <v>0</v>
      </c>
      <c r="FM1047">
        <v>0</v>
      </c>
    </row>
    <row r="1048" spans="2:169" x14ac:dyDescent="0.55000000000000004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  <c r="FH1048">
        <v>8</v>
      </c>
      <c r="FI1048">
        <v>8</v>
      </c>
      <c r="FJ1048">
        <v>8</v>
      </c>
      <c r="FK1048">
        <v>8</v>
      </c>
      <c r="FL1048">
        <v>8</v>
      </c>
      <c r="FM1048">
        <v>8</v>
      </c>
    </row>
    <row r="1049" spans="2:169" x14ac:dyDescent="0.55000000000000004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  <c r="FH1049">
        <v>1</v>
      </c>
      <c r="FI1049">
        <v>1</v>
      </c>
      <c r="FJ1049">
        <v>1</v>
      </c>
      <c r="FK1049">
        <v>1</v>
      </c>
      <c r="FL1049">
        <v>1</v>
      </c>
      <c r="FM1049">
        <v>1</v>
      </c>
    </row>
    <row r="1050" spans="2:169" x14ac:dyDescent="0.55000000000000004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  <c r="FM1050">
        <v>0</v>
      </c>
    </row>
    <row r="1051" spans="2:169" x14ac:dyDescent="0.55000000000000004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  <c r="FH1051">
        <v>6</v>
      </c>
      <c r="FI1051">
        <v>6</v>
      </c>
      <c r="FJ1051">
        <v>6</v>
      </c>
      <c r="FK1051">
        <v>6</v>
      </c>
      <c r="FL1051">
        <v>6</v>
      </c>
      <c r="FM1051">
        <v>6</v>
      </c>
    </row>
    <row r="1052" spans="2:169" x14ac:dyDescent="0.55000000000000004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  <c r="FH1052">
        <v>0</v>
      </c>
      <c r="FI1052">
        <v>0</v>
      </c>
      <c r="FJ1052">
        <v>0</v>
      </c>
      <c r="FK1052">
        <v>0</v>
      </c>
      <c r="FL1052">
        <v>0</v>
      </c>
      <c r="FM1052">
        <v>0</v>
      </c>
    </row>
    <row r="1053" spans="2:169" x14ac:dyDescent="0.55000000000000004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  <c r="FH1053">
        <v>8</v>
      </c>
      <c r="FI1053">
        <v>8</v>
      </c>
      <c r="FJ1053">
        <v>8</v>
      </c>
      <c r="FK1053">
        <v>8</v>
      </c>
      <c r="FL1053">
        <v>8</v>
      </c>
      <c r="FM1053">
        <v>8</v>
      </c>
    </row>
    <row r="1054" spans="2:169" x14ac:dyDescent="0.55000000000000004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  <c r="FL1054">
        <v>2</v>
      </c>
      <c r="FM1054">
        <v>2</v>
      </c>
    </row>
    <row r="1055" spans="2:169" x14ac:dyDescent="0.55000000000000004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  <c r="FH1055">
        <v>1</v>
      </c>
      <c r="FI1055">
        <v>1</v>
      </c>
      <c r="FJ1055">
        <v>1</v>
      </c>
      <c r="FK1055">
        <v>1</v>
      </c>
      <c r="FL1055">
        <v>1</v>
      </c>
      <c r="FM1055">
        <v>1</v>
      </c>
    </row>
    <row r="1056" spans="2:169" x14ac:dyDescent="0.55000000000000004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  <c r="FH1056">
        <v>29</v>
      </c>
      <c r="FI1056">
        <v>29</v>
      </c>
      <c r="FJ1056">
        <v>29</v>
      </c>
      <c r="FK1056">
        <v>29</v>
      </c>
      <c r="FL1056">
        <v>29</v>
      </c>
      <c r="FM1056">
        <v>29</v>
      </c>
    </row>
    <row r="1057" spans="2:169" x14ac:dyDescent="0.55000000000000004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  <c r="FH1057">
        <v>1</v>
      </c>
      <c r="FI1057">
        <v>1</v>
      </c>
      <c r="FJ1057">
        <v>1</v>
      </c>
      <c r="FK1057">
        <v>1</v>
      </c>
      <c r="FL1057">
        <v>1</v>
      </c>
      <c r="FM1057">
        <v>1</v>
      </c>
    </row>
    <row r="1058" spans="2:169" x14ac:dyDescent="0.55000000000000004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  <c r="FH1058">
        <v>6</v>
      </c>
      <c r="FI1058">
        <v>6</v>
      </c>
      <c r="FJ1058">
        <v>6</v>
      </c>
      <c r="FK1058">
        <v>6</v>
      </c>
      <c r="FL1058">
        <v>6</v>
      </c>
      <c r="FM1058">
        <v>6</v>
      </c>
    </row>
    <row r="1059" spans="2:169" x14ac:dyDescent="0.55000000000000004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  <c r="FH1059">
        <v>1</v>
      </c>
      <c r="FI1059">
        <v>1</v>
      </c>
      <c r="FJ1059">
        <v>1</v>
      </c>
      <c r="FK1059">
        <v>1</v>
      </c>
      <c r="FL1059">
        <v>1</v>
      </c>
      <c r="FM1059">
        <v>1</v>
      </c>
    </row>
    <row r="1060" spans="2:169" x14ac:dyDescent="0.55000000000000004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  <c r="FH1060">
        <v>10</v>
      </c>
      <c r="FI1060">
        <v>10</v>
      </c>
      <c r="FJ1060">
        <v>10</v>
      </c>
      <c r="FK1060">
        <v>10</v>
      </c>
      <c r="FL1060">
        <v>10</v>
      </c>
      <c r="FM1060">
        <v>10</v>
      </c>
    </row>
    <row r="1061" spans="2:169" x14ac:dyDescent="0.55000000000000004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  <c r="FH1061">
        <v>4</v>
      </c>
      <c r="FI1061">
        <v>4</v>
      </c>
      <c r="FJ1061">
        <v>4</v>
      </c>
      <c r="FK1061">
        <v>4</v>
      </c>
      <c r="FL1061">
        <v>4</v>
      </c>
      <c r="FM1061">
        <v>5</v>
      </c>
    </row>
    <row r="1062" spans="2:169" x14ac:dyDescent="0.55000000000000004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  <c r="FH1062">
        <v>0</v>
      </c>
      <c r="FI1062">
        <v>0</v>
      </c>
      <c r="FJ1062">
        <v>0</v>
      </c>
      <c r="FK1062">
        <v>0</v>
      </c>
      <c r="FL1062">
        <v>0</v>
      </c>
      <c r="FM1062">
        <v>0</v>
      </c>
    </row>
    <row r="1063" spans="2:169" x14ac:dyDescent="0.55000000000000004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  <c r="FH1063">
        <v>0</v>
      </c>
      <c r="FI1063">
        <v>0</v>
      </c>
      <c r="FJ1063">
        <v>0</v>
      </c>
      <c r="FK1063">
        <v>0</v>
      </c>
      <c r="FL1063">
        <v>0</v>
      </c>
      <c r="FM1063">
        <v>0</v>
      </c>
    </row>
    <row r="1064" spans="2:169" x14ac:dyDescent="0.55000000000000004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  <c r="FH1064">
        <v>4</v>
      </c>
      <c r="FI1064">
        <v>4</v>
      </c>
      <c r="FJ1064">
        <v>4</v>
      </c>
      <c r="FK1064">
        <v>4</v>
      </c>
      <c r="FL1064">
        <v>4</v>
      </c>
      <c r="FM1064">
        <v>4</v>
      </c>
    </row>
    <row r="1065" spans="2:169" x14ac:dyDescent="0.55000000000000004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  <c r="FH1065">
        <v>3</v>
      </c>
      <c r="FI1065">
        <v>3</v>
      </c>
      <c r="FJ1065">
        <v>3</v>
      </c>
      <c r="FK1065">
        <v>3</v>
      </c>
      <c r="FL1065">
        <v>3</v>
      </c>
      <c r="FM1065">
        <v>3</v>
      </c>
    </row>
    <row r="1066" spans="2:169" x14ac:dyDescent="0.55000000000000004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  <c r="FH1066">
        <v>1</v>
      </c>
      <c r="FI1066">
        <v>1</v>
      </c>
      <c r="FJ1066">
        <v>1</v>
      </c>
      <c r="FK1066">
        <v>1</v>
      </c>
      <c r="FL1066">
        <v>1</v>
      </c>
      <c r="FM1066">
        <v>1</v>
      </c>
    </row>
    <row r="1067" spans="2:169" x14ac:dyDescent="0.55000000000000004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  <c r="FH1067">
        <v>1</v>
      </c>
      <c r="FI1067">
        <v>1</v>
      </c>
      <c r="FJ1067">
        <v>1</v>
      </c>
      <c r="FK1067">
        <v>1</v>
      </c>
      <c r="FL1067">
        <v>1</v>
      </c>
      <c r="FM1067">
        <v>1</v>
      </c>
    </row>
    <row r="1068" spans="2:169" x14ac:dyDescent="0.55000000000000004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  <c r="FH1068">
        <v>57</v>
      </c>
      <c r="FI1068">
        <v>57</v>
      </c>
      <c r="FJ1068">
        <v>58</v>
      </c>
      <c r="FK1068">
        <v>58</v>
      </c>
      <c r="FL1068">
        <v>58</v>
      </c>
      <c r="FM1068">
        <v>58</v>
      </c>
    </row>
    <row r="1069" spans="2:169" x14ac:dyDescent="0.55000000000000004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  <c r="FH1069">
        <v>1</v>
      </c>
      <c r="FI1069">
        <v>1</v>
      </c>
      <c r="FJ1069">
        <v>1</v>
      </c>
      <c r="FK1069">
        <v>1</v>
      </c>
      <c r="FL1069">
        <v>1</v>
      </c>
      <c r="FM1069">
        <v>1</v>
      </c>
    </row>
    <row r="1070" spans="2:169" x14ac:dyDescent="0.55000000000000004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  <c r="FH1070">
        <v>6</v>
      </c>
      <c r="FI1070">
        <v>6</v>
      </c>
      <c r="FJ1070">
        <v>6</v>
      </c>
      <c r="FK1070">
        <v>6</v>
      </c>
      <c r="FL1070">
        <v>6</v>
      </c>
      <c r="FM1070">
        <v>6</v>
      </c>
    </row>
    <row r="1071" spans="2:169" x14ac:dyDescent="0.55000000000000004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  <c r="FL1071">
        <v>1</v>
      </c>
      <c r="FM1071">
        <v>1</v>
      </c>
    </row>
    <row r="1072" spans="2:169" x14ac:dyDescent="0.55000000000000004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  <c r="FH1072">
        <v>11</v>
      </c>
      <c r="FI1072">
        <v>11</v>
      </c>
      <c r="FJ1072">
        <v>11</v>
      </c>
      <c r="FK1072">
        <v>11</v>
      </c>
      <c r="FL1072">
        <v>11</v>
      </c>
      <c r="FM1072">
        <v>11</v>
      </c>
    </row>
    <row r="1073" spans="2:169" x14ac:dyDescent="0.55000000000000004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  <c r="FH1073">
        <v>2</v>
      </c>
      <c r="FI1073">
        <v>2</v>
      </c>
      <c r="FJ1073">
        <v>2</v>
      </c>
      <c r="FK1073">
        <v>2</v>
      </c>
      <c r="FL1073">
        <v>2</v>
      </c>
      <c r="FM1073">
        <v>2</v>
      </c>
    </row>
    <row r="1074" spans="2:169" x14ac:dyDescent="0.55000000000000004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  <c r="FH1074">
        <v>1</v>
      </c>
      <c r="FI1074">
        <v>2</v>
      </c>
      <c r="FJ1074">
        <v>2</v>
      </c>
      <c r="FK1074">
        <v>2</v>
      </c>
      <c r="FL1074">
        <v>2</v>
      </c>
      <c r="FM1074">
        <v>2</v>
      </c>
    </row>
    <row r="1075" spans="2:169" x14ac:dyDescent="0.55000000000000004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  <c r="FH1075">
        <v>1</v>
      </c>
      <c r="FI1075">
        <v>1</v>
      </c>
      <c r="FJ1075">
        <v>1</v>
      </c>
      <c r="FK1075">
        <v>1</v>
      </c>
      <c r="FL1075">
        <v>1</v>
      </c>
      <c r="FM1075">
        <v>1</v>
      </c>
    </row>
    <row r="1076" spans="2:169" x14ac:dyDescent="0.55000000000000004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  <c r="FH1076">
        <v>0</v>
      </c>
      <c r="FI1076">
        <v>0</v>
      </c>
      <c r="FJ1076">
        <v>0</v>
      </c>
      <c r="FK1076">
        <v>0</v>
      </c>
      <c r="FL1076">
        <v>0</v>
      </c>
      <c r="FM1076">
        <v>0</v>
      </c>
    </row>
    <row r="1077" spans="2:169" x14ac:dyDescent="0.55000000000000004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  <c r="FH1077">
        <v>1</v>
      </c>
      <c r="FI1077">
        <v>1</v>
      </c>
      <c r="FJ1077">
        <v>1</v>
      </c>
      <c r="FK1077">
        <v>1</v>
      </c>
      <c r="FL1077">
        <v>1</v>
      </c>
      <c r="FM1077">
        <v>1</v>
      </c>
    </row>
    <row r="1078" spans="2:169" x14ac:dyDescent="0.55000000000000004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  <c r="FH1078">
        <v>1</v>
      </c>
      <c r="FI1078">
        <v>1</v>
      </c>
      <c r="FJ1078">
        <v>1</v>
      </c>
      <c r="FK1078">
        <v>1</v>
      </c>
      <c r="FL1078">
        <v>1</v>
      </c>
      <c r="FM1078">
        <v>1</v>
      </c>
    </row>
    <row r="1079" spans="2:169" x14ac:dyDescent="0.55000000000000004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  <c r="FH1079">
        <v>0</v>
      </c>
      <c r="FI1079">
        <v>0</v>
      </c>
      <c r="FJ1079">
        <v>0</v>
      </c>
      <c r="FK1079">
        <v>1</v>
      </c>
      <c r="FL1079">
        <v>1</v>
      </c>
      <c r="FM1079">
        <v>1</v>
      </c>
    </row>
    <row r="1080" spans="2:169" x14ac:dyDescent="0.55000000000000004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  <c r="FH1080">
        <v>0</v>
      </c>
      <c r="FI1080">
        <v>0</v>
      </c>
      <c r="FJ1080">
        <v>0</v>
      </c>
      <c r="FK1080">
        <v>0</v>
      </c>
      <c r="FL1080">
        <v>0</v>
      </c>
      <c r="FM1080">
        <v>0</v>
      </c>
    </row>
    <row r="1081" spans="2:169" x14ac:dyDescent="0.55000000000000004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  <c r="FL1081">
        <v>2</v>
      </c>
      <c r="FM1081">
        <v>2</v>
      </c>
    </row>
    <row r="1082" spans="2:169" x14ac:dyDescent="0.55000000000000004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  <c r="FH1082">
        <v>0</v>
      </c>
      <c r="FI1082">
        <v>0</v>
      </c>
      <c r="FJ1082">
        <v>0</v>
      </c>
      <c r="FK1082">
        <v>0</v>
      </c>
      <c r="FL1082">
        <v>0</v>
      </c>
      <c r="FM1082">
        <v>0</v>
      </c>
    </row>
    <row r="1083" spans="2:169" x14ac:dyDescent="0.55000000000000004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  <c r="FH1083">
        <v>3</v>
      </c>
      <c r="FI1083">
        <v>3</v>
      </c>
      <c r="FJ1083">
        <v>3</v>
      </c>
      <c r="FK1083">
        <v>3</v>
      </c>
      <c r="FL1083">
        <v>3</v>
      </c>
      <c r="FM1083">
        <v>3</v>
      </c>
    </row>
    <row r="1084" spans="2:169" x14ac:dyDescent="0.55000000000000004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  <c r="FH1084">
        <v>1</v>
      </c>
      <c r="FI1084">
        <v>1</v>
      </c>
      <c r="FJ1084">
        <v>1</v>
      </c>
      <c r="FK1084">
        <v>1</v>
      </c>
      <c r="FL1084">
        <v>1</v>
      </c>
      <c r="FM1084">
        <v>1</v>
      </c>
    </row>
    <row r="1085" spans="2:169" x14ac:dyDescent="0.55000000000000004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  <c r="FH1085">
        <v>2</v>
      </c>
      <c r="FI1085">
        <v>2</v>
      </c>
      <c r="FJ1085">
        <v>2</v>
      </c>
      <c r="FK1085">
        <v>2</v>
      </c>
      <c r="FL1085">
        <v>2</v>
      </c>
      <c r="FM1085">
        <v>2</v>
      </c>
    </row>
    <row r="1086" spans="2:169" x14ac:dyDescent="0.55000000000000004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  <c r="FH1086">
        <v>29</v>
      </c>
      <c r="FI1086">
        <v>29</v>
      </c>
      <c r="FJ1086">
        <v>29</v>
      </c>
      <c r="FK1086">
        <v>29</v>
      </c>
      <c r="FL1086">
        <v>29</v>
      </c>
      <c r="FM1086">
        <v>29</v>
      </c>
    </row>
    <row r="1087" spans="2:169" x14ac:dyDescent="0.55000000000000004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  <c r="FH1087">
        <v>1</v>
      </c>
      <c r="FI1087">
        <v>1</v>
      </c>
      <c r="FJ1087">
        <v>1</v>
      </c>
      <c r="FK1087">
        <v>1</v>
      </c>
      <c r="FL1087">
        <v>1</v>
      </c>
      <c r="FM1087">
        <v>1</v>
      </c>
    </row>
    <row r="1088" spans="2:169" x14ac:dyDescent="0.55000000000000004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  <c r="FL1088">
        <v>0</v>
      </c>
      <c r="FM1088">
        <v>0</v>
      </c>
    </row>
    <row r="1089" spans="2:169" x14ac:dyDescent="0.55000000000000004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  <c r="FH1089">
        <v>1</v>
      </c>
      <c r="FI1089">
        <v>1</v>
      </c>
      <c r="FJ1089">
        <v>1</v>
      </c>
      <c r="FK1089">
        <v>1</v>
      </c>
      <c r="FL1089">
        <v>1</v>
      </c>
      <c r="FM1089">
        <v>1</v>
      </c>
    </row>
    <row r="1090" spans="2:169" x14ac:dyDescent="0.55000000000000004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  <c r="FH1090">
        <v>2</v>
      </c>
      <c r="FI1090">
        <v>3</v>
      </c>
      <c r="FJ1090">
        <v>3</v>
      </c>
      <c r="FK1090">
        <v>2</v>
      </c>
      <c r="FL1090">
        <v>2</v>
      </c>
      <c r="FM1090">
        <v>2</v>
      </c>
    </row>
    <row r="1091" spans="2:169" x14ac:dyDescent="0.55000000000000004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  <c r="FH1091">
        <v>2</v>
      </c>
      <c r="FI1091">
        <v>2</v>
      </c>
      <c r="FJ1091">
        <v>2</v>
      </c>
      <c r="FK1091">
        <v>2</v>
      </c>
      <c r="FL1091">
        <v>2</v>
      </c>
      <c r="FM1091">
        <v>2</v>
      </c>
    </row>
    <row r="1092" spans="2:169" x14ac:dyDescent="0.55000000000000004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  <c r="FH1092">
        <v>22</v>
      </c>
      <c r="FI1092">
        <v>22</v>
      </c>
      <c r="FJ1092">
        <v>22</v>
      </c>
      <c r="FK1092">
        <v>22</v>
      </c>
      <c r="FL1092">
        <v>22</v>
      </c>
      <c r="FM1092">
        <v>22</v>
      </c>
    </row>
    <row r="1093" spans="2:169" x14ac:dyDescent="0.55000000000000004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  <c r="FH1093">
        <v>0</v>
      </c>
      <c r="FI1093">
        <v>0</v>
      </c>
      <c r="FJ1093">
        <v>0</v>
      </c>
      <c r="FK1093">
        <v>0</v>
      </c>
      <c r="FL1093">
        <v>0</v>
      </c>
      <c r="FM1093">
        <v>0</v>
      </c>
    </row>
    <row r="1094" spans="2:169" x14ac:dyDescent="0.55000000000000004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  <c r="FH1094">
        <v>0</v>
      </c>
      <c r="FI1094">
        <v>0</v>
      </c>
      <c r="FJ1094">
        <v>0</v>
      </c>
      <c r="FK1094">
        <v>0</v>
      </c>
      <c r="FL1094">
        <v>0</v>
      </c>
      <c r="FM1094">
        <v>0</v>
      </c>
    </row>
    <row r="1095" spans="2:169" x14ac:dyDescent="0.55000000000000004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  <c r="FH1095">
        <v>2</v>
      </c>
      <c r="FI1095">
        <v>2</v>
      </c>
      <c r="FJ1095">
        <v>2</v>
      </c>
      <c r="FK1095">
        <v>2</v>
      </c>
      <c r="FL1095">
        <v>2</v>
      </c>
      <c r="FM1095">
        <v>2</v>
      </c>
    </row>
    <row r="1096" spans="2:169" x14ac:dyDescent="0.55000000000000004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  <c r="FH1096">
        <v>0</v>
      </c>
      <c r="FI1096">
        <v>0</v>
      </c>
      <c r="FJ1096">
        <v>0</v>
      </c>
      <c r="FK1096">
        <v>0</v>
      </c>
      <c r="FL1096">
        <v>0</v>
      </c>
      <c r="FM1096">
        <v>0</v>
      </c>
    </row>
    <row r="1097" spans="2:169" x14ac:dyDescent="0.55000000000000004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  <c r="FL1097">
        <v>0</v>
      </c>
      <c r="FM1097">
        <v>0</v>
      </c>
    </row>
    <row r="1098" spans="2:169" x14ac:dyDescent="0.55000000000000004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  <c r="FH1098">
        <v>0</v>
      </c>
      <c r="FI1098">
        <v>0</v>
      </c>
      <c r="FJ1098">
        <v>0</v>
      </c>
      <c r="FK1098">
        <v>0</v>
      </c>
      <c r="FL1098">
        <v>0</v>
      </c>
      <c r="FM1098">
        <v>0</v>
      </c>
    </row>
    <row r="1099" spans="2:169" x14ac:dyDescent="0.55000000000000004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  <c r="FH1099">
        <v>0</v>
      </c>
      <c r="FI1099">
        <v>0</v>
      </c>
      <c r="FJ1099">
        <v>0</v>
      </c>
      <c r="FK1099">
        <v>0</v>
      </c>
      <c r="FL1099">
        <v>0</v>
      </c>
      <c r="FM1099">
        <v>0</v>
      </c>
    </row>
    <row r="1100" spans="2:169" x14ac:dyDescent="0.55000000000000004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  <c r="FH1100">
        <v>4</v>
      </c>
      <c r="FI1100">
        <v>4</v>
      </c>
      <c r="FJ1100">
        <v>4</v>
      </c>
      <c r="FK1100">
        <v>4</v>
      </c>
      <c r="FL1100">
        <v>4</v>
      </c>
      <c r="FM1100">
        <v>4</v>
      </c>
    </row>
    <row r="1101" spans="2:169" x14ac:dyDescent="0.55000000000000004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  <c r="FH1101">
        <v>1</v>
      </c>
      <c r="FI1101">
        <v>1</v>
      </c>
      <c r="FJ1101">
        <v>1</v>
      </c>
      <c r="FK1101">
        <v>1</v>
      </c>
      <c r="FL1101">
        <v>1</v>
      </c>
      <c r="FM1101">
        <v>1</v>
      </c>
    </row>
    <row r="1102" spans="2:169" x14ac:dyDescent="0.55000000000000004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  <c r="FH1102">
        <v>0</v>
      </c>
      <c r="FI1102">
        <v>0</v>
      </c>
      <c r="FJ1102">
        <v>0</v>
      </c>
      <c r="FK1102">
        <v>0</v>
      </c>
      <c r="FL1102">
        <v>0</v>
      </c>
      <c r="FM1102">
        <v>0</v>
      </c>
    </row>
    <row r="1103" spans="2:169" x14ac:dyDescent="0.55000000000000004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  <c r="FH1103">
        <v>0</v>
      </c>
      <c r="FI1103">
        <v>0</v>
      </c>
      <c r="FJ1103">
        <v>0</v>
      </c>
      <c r="FK1103">
        <v>0</v>
      </c>
      <c r="FL1103">
        <v>0</v>
      </c>
      <c r="FM1103">
        <v>0</v>
      </c>
    </row>
    <row r="1104" spans="2:169" x14ac:dyDescent="0.55000000000000004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  <c r="FL1104">
        <v>0</v>
      </c>
      <c r="FM1104">
        <v>0</v>
      </c>
    </row>
    <row r="1105" spans="2:169" x14ac:dyDescent="0.55000000000000004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  <c r="FH1105">
        <v>3</v>
      </c>
      <c r="FI1105">
        <v>3</v>
      </c>
      <c r="FJ1105">
        <v>3</v>
      </c>
      <c r="FK1105">
        <v>3</v>
      </c>
      <c r="FL1105">
        <v>3</v>
      </c>
      <c r="FM1105">
        <v>3</v>
      </c>
    </row>
    <row r="1106" spans="2:169" x14ac:dyDescent="0.55000000000000004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  <c r="FH1106">
        <v>0</v>
      </c>
      <c r="FI1106">
        <v>0</v>
      </c>
      <c r="FJ1106">
        <v>0</v>
      </c>
      <c r="FK1106">
        <v>0</v>
      </c>
      <c r="FL1106">
        <v>0</v>
      </c>
      <c r="FM1106">
        <v>0</v>
      </c>
    </row>
    <row r="1107" spans="2:169" x14ac:dyDescent="0.55000000000000004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  <c r="FH1107">
        <v>1</v>
      </c>
      <c r="FI1107">
        <v>1</v>
      </c>
      <c r="FJ1107">
        <v>1</v>
      </c>
      <c r="FK1107">
        <v>1</v>
      </c>
      <c r="FL1107">
        <v>1</v>
      </c>
      <c r="FM1107">
        <v>1</v>
      </c>
    </row>
    <row r="1108" spans="2:169" x14ac:dyDescent="0.55000000000000004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  <c r="FH1108">
        <v>0</v>
      </c>
      <c r="FI1108">
        <v>0</v>
      </c>
      <c r="FJ1108">
        <v>0</v>
      </c>
      <c r="FK1108">
        <v>0</v>
      </c>
      <c r="FL1108">
        <v>0</v>
      </c>
      <c r="FM1108">
        <v>0</v>
      </c>
    </row>
    <row r="1109" spans="2:169" x14ac:dyDescent="0.55000000000000004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  <c r="FL1109">
        <v>0</v>
      </c>
      <c r="FM1109">
        <v>0</v>
      </c>
    </row>
    <row r="1110" spans="2:169" x14ac:dyDescent="0.55000000000000004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  <c r="FH1110">
        <v>0</v>
      </c>
      <c r="FI1110">
        <v>0</v>
      </c>
      <c r="FJ1110">
        <v>0</v>
      </c>
      <c r="FK1110">
        <v>0</v>
      </c>
      <c r="FL1110">
        <v>0</v>
      </c>
      <c r="FM1110">
        <v>0</v>
      </c>
    </row>
    <row r="1111" spans="2:169" x14ac:dyDescent="0.55000000000000004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  <c r="FH1111">
        <v>17</v>
      </c>
      <c r="FI1111">
        <v>17</v>
      </c>
      <c r="FJ1111">
        <v>17</v>
      </c>
      <c r="FK1111">
        <v>17</v>
      </c>
      <c r="FL1111">
        <v>17</v>
      </c>
      <c r="FM1111">
        <v>17</v>
      </c>
    </row>
    <row r="1112" spans="2:169" x14ac:dyDescent="0.55000000000000004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  <c r="FH1112">
        <v>0</v>
      </c>
      <c r="FI1112">
        <v>0</v>
      </c>
      <c r="FJ1112">
        <v>0</v>
      </c>
      <c r="FK1112">
        <v>0</v>
      </c>
      <c r="FL1112">
        <v>0</v>
      </c>
      <c r="FM1112">
        <v>0</v>
      </c>
    </row>
    <row r="1113" spans="2:169" x14ac:dyDescent="0.55000000000000004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  <c r="FL1113">
        <v>8</v>
      </c>
      <c r="FM1113">
        <v>8</v>
      </c>
    </row>
    <row r="1114" spans="2:169" x14ac:dyDescent="0.55000000000000004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  <c r="FH1114">
        <v>0</v>
      </c>
      <c r="FI1114">
        <v>0</v>
      </c>
      <c r="FJ1114">
        <v>0</v>
      </c>
      <c r="FK1114">
        <v>0</v>
      </c>
      <c r="FL1114">
        <v>0</v>
      </c>
      <c r="FM1114">
        <v>0</v>
      </c>
    </row>
    <row r="1115" spans="2:169" x14ac:dyDescent="0.55000000000000004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  <c r="FH1115">
        <v>1</v>
      </c>
      <c r="FI1115">
        <v>1</v>
      </c>
      <c r="FJ1115">
        <v>1</v>
      </c>
      <c r="FK1115">
        <v>1</v>
      </c>
      <c r="FL1115">
        <v>1</v>
      </c>
      <c r="FM1115">
        <v>1</v>
      </c>
    </row>
    <row r="1116" spans="2:169" x14ac:dyDescent="0.55000000000000004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  <c r="FH1116">
        <v>0</v>
      </c>
      <c r="FI1116">
        <v>0</v>
      </c>
      <c r="FJ1116">
        <v>0</v>
      </c>
      <c r="FK1116">
        <v>0</v>
      </c>
      <c r="FL1116">
        <v>0</v>
      </c>
      <c r="FM1116">
        <v>0</v>
      </c>
    </row>
    <row r="1117" spans="2:169" x14ac:dyDescent="0.55000000000000004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  <c r="FH1117">
        <v>1</v>
      </c>
      <c r="FI1117">
        <v>2</v>
      </c>
      <c r="FJ1117">
        <v>2</v>
      </c>
      <c r="FK1117">
        <v>2</v>
      </c>
      <c r="FL1117">
        <v>2</v>
      </c>
      <c r="FM1117">
        <v>2</v>
      </c>
    </row>
    <row r="1118" spans="2:169" x14ac:dyDescent="0.55000000000000004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  <c r="FH1118">
        <v>82</v>
      </c>
      <c r="FI1118">
        <v>82</v>
      </c>
      <c r="FJ1118">
        <v>82</v>
      </c>
      <c r="FK1118">
        <v>82</v>
      </c>
      <c r="FL1118">
        <v>82</v>
      </c>
      <c r="FM1118">
        <v>82</v>
      </c>
    </row>
    <row r="1119" spans="2:169" x14ac:dyDescent="0.55000000000000004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  <c r="FH1119">
        <v>13</v>
      </c>
      <c r="FI1119">
        <v>13</v>
      </c>
      <c r="FJ1119">
        <v>13</v>
      </c>
      <c r="FK1119">
        <v>13</v>
      </c>
      <c r="FL1119">
        <v>13</v>
      </c>
      <c r="FM1119">
        <v>13</v>
      </c>
    </row>
    <row r="1120" spans="2:169" x14ac:dyDescent="0.55000000000000004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  <c r="FH1120">
        <v>4</v>
      </c>
      <c r="FI1120">
        <v>4</v>
      </c>
      <c r="FJ1120">
        <v>4</v>
      </c>
      <c r="FK1120">
        <v>4</v>
      </c>
      <c r="FL1120">
        <v>4</v>
      </c>
      <c r="FM1120">
        <v>4</v>
      </c>
    </row>
    <row r="1121" spans="2:169" x14ac:dyDescent="0.55000000000000004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  <c r="FH1121">
        <v>0</v>
      </c>
      <c r="FI1121">
        <v>0</v>
      </c>
      <c r="FJ1121">
        <v>0</v>
      </c>
      <c r="FK1121">
        <v>0</v>
      </c>
      <c r="FL1121">
        <v>0</v>
      </c>
      <c r="FM1121">
        <v>0</v>
      </c>
    </row>
    <row r="1122" spans="2:169" x14ac:dyDescent="0.55000000000000004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  <c r="FL1122">
        <v>2</v>
      </c>
      <c r="FM1122">
        <v>2</v>
      </c>
    </row>
    <row r="1123" spans="2:169" x14ac:dyDescent="0.55000000000000004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  <c r="FH1123">
        <v>17</v>
      </c>
      <c r="FI1123">
        <v>17</v>
      </c>
      <c r="FJ1123">
        <v>17</v>
      </c>
      <c r="FK1123">
        <v>17</v>
      </c>
      <c r="FL1123">
        <v>17</v>
      </c>
      <c r="FM1123">
        <v>17</v>
      </c>
    </row>
    <row r="1124" spans="2:169" x14ac:dyDescent="0.55000000000000004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  <c r="FL1124">
        <v>0</v>
      </c>
      <c r="FM1124">
        <v>0</v>
      </c>
    </row>
    <row r="1125" spans="2:169" x14ac:dyDescent="0.55000000000000004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  <c r="FH1125">
        <v>18</v>
      </c>
      <c r="FI1125">
        <v>18</v>
      </c>
      <c r="FJ1125">
        <v>18</v>
      </c>
      <c r="FK1125">
        <v>19</v>
      </c>
      <c r="FL1125">
        <v>19</v>
      </c>
      <c r="FM1125">
        <v>19</v>
      </c>
    </row>
    <row r="1126" spans="2:169" x14ac:dyDescent="0.55000000000000004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  <c r="FH1126">
        <v>0</v>
      </c>
      <c r="FI1126">
        <v>0</v>
      </c>
      <c r="FJ1126">
        <v>0</v>
      </c>
      <c r="FK1126">
        <v>0</v>
      </c>
      <c r="FL1126">
        <v>0</v>
      </c>
      <c r="FM1126">
        <v>0</v>
      </c>
    </row>
    <row r="1127" spans="2:169" x14ac:dyDescent="0.55000000000000004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  <c r="FL1127">
        <v>0</v>
      </c>
      <c r="FM1127">
        <v>0</v>
      </c>
    </row>
    <row r="1128" spans="2:169" x14ac:dyDescent="0.55000000000000004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  <c r="FH1128">
        <v>0</v>
      </c>
      <c r="FI1128">
        <v>0</v>
      </c>
      <c r="FJ1128">
        <v>0</v>
      </c>
      <c r="FK1128">
        <v>0</v>
      </c>
      <c r="FL1128">
        <v>0</v>
      </c>
      <c r="FM1128">
        <v>0</v>
      </c>
    </row>
    <row r="1129" spans="2:169" x14ac:dyDescent="0.55000000000000004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  <c r="FH1129">
        <v>6</v>
      </c>
      <c r="FI1129">
        <v>6</v>
      </c>
      <c r="FJ1129">
        <v>6</v>
      </c>
      <c r="FK1129">
        <v>6</v>
      </c>
      <c r="FL1129">
        <v>6</v>
      </c>
      <c r="FM1129">
        <v>6</v>
      </c>
    </row>
    <row r="1130" spans="2:169" x14ac:dyDescent="0.55000000000000004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  <c r="FH1130">
        <v>2</v>
      </c>
      <c r="FI1130">
        <v>2</v>
      </c>
      <c r="FJ1130">
        <v>2</v>
      </c>
      <c r="FK1130">
        <v>2</v>
      </c>
      <c r="FL1130">
        <v>2</v>
      </c>
      <c r="FM1130">
        <v>2</v>
      </c>
    </row>
    <row r="1131" spans="2:169" x14ac:dyDescent="0.55000000000000004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  <c r="FH1131">
        <v>44</v>
      </c>
      <c r="FI1131">
        <v>44</v>
      </c>
      <c r="FJ1131">
        <v>44</v>
      </c>
      <c r="FK1131">
        <v>44</v>
      </c>
      <c r="FL1131">
        <v>44</v>
      </c>
      <c r="FM1131">
        <v>44</v>
      </c>
    </row>
    <row r="1132" spans="2:169" x14ac:dyDescent="0.55000000000000004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  <c r="FL1132">
        <v>1</v>
      </c>
      <c r="FM1132">
        <v>1</v>
      </c>
    </row>
    <row r="1133" spans="2:169" x14ac:dyDescent="0.55000000000000004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  <c r="FH1133">
        <v>0</v>
      </c>
      <c r="FI1133">
        <v>0</v>
      </c>
      <c r="FJ1133">
        <v>0</v>
      </c>
      <c r="FK1133">
        <v>0</v>
      </c>
      <c r="FL1133">
        <v>0</v>
      </c>
      <c r="FM1133">
        <v>0</v>
      </c>
    </row>
    <row r="1134" spans="2:169" x14ac:dyDescent="0.55000000000000004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  <c r="FH1134">
        <v>0</v>
      </c>
      <c r="FI1134">
        <v>0</v>
      </c>
      <c r="FJ1134">
        <v>0</v>
      </c>
      <c r="FK1134">
        <v>0</v>
      </c>
      <c r="FL1134">
        <v>0</v>
      </c>
      <c r="FM1134">
        <v>0</v>
      </c>
    </row>
    <row r="1135" spans="2:169" x14ac:dyDescent="0.55000000000000004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  <c r="FH1135">
        <v>0</v>
      </c>
      <c r="FI1135">
        <v>0</v>
      </c>
      <c r="FJ1135">
        <v>0</v>
      </c>
      <c r="FK1135">
        <v>0</v>
      </c>
      <c r="FL1135">
        <v>0</v>
      </c>
      <c r="FM1135">
        <v>0</v>
      </c>
    </row>
    <row r="1136" spans="2:169" x14ac:dyDescent="0.55000000000000004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  <c r="FH1136">
        <v>4</v>
      </c>
      <c r="FI1136">
        <v>4</v>
      </c>
      <c r="FJ1136">
        <v>4</v>
      </c>
      <c r="FK1136">
        <v>4</v>
      </c>
      <c r="FL1136">
        <v>5</v>
      </c>
      <c r="FM1136">
        <v>5</v>
      </c>
    </row>
    <row r="1137" spans="2:169" x14ac:dyDescent="0.55000000000000004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  <c r="FH1137">
        <v>1</v>
      </c>
      <c r="FI1137">
        <v>1</v>
      </c>
      <c r="FJ1137">
        <v>1</v>
      </c>
      <c r="FK1137">
        <v>1</v>
      </c>
      <c r="FL1137">
        <v>1</v>
      </c>
      <c r="FM1137">
        <v>1</v>
      </c>
    </row>
    <row r="1138" spans="2:169" x14ac:dyDescent="0.55000000000000004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  <c r="FH1138">
        <v>176</v>
      </c>
      <c r="FI1138">
        <v>177</v>
      </c>
      <c r="FJ1138">
        <v>178</v>
      </c>
      <c r="FK1138">
        <v>178</v>
      </c>
      <c r="FL1138">
        <v>179</v>
      </c>
      <c r="FM1138">
        <v>179</v>
      </c>
    </row>
    <row r="1139" spans="2:169" x14ac:dyDescent="0.55000000000000004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  <c r="FH1139">
        <v>11</v>
      </c>
      <c r="FI1139">
        <v>11</v>
      </c>
      <c r="FJ1139">
        <v>11</v>
      </c>
      <c r="FK1139">
        <v>11</v>
      </c>
      <c r="FL1139">
        <v>11</v>
      </c>
      <c r="FM1139">
        <v>11</v>
      </c>
    </row>
    <row r="1140" spans="2:169" x14ac:dyDescent="0.55000000000000004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  <c r="FL1140">
        <v>8</v>
      </c>
      <c r="FM1140">
        <v>8</v>
      </c>
    </row>
    <row r="1141" spans="2:169" x14ac:dyDescent="0.55000000000000004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  <c r="FH1141">
        <v>0</v>
      </c>
      <c r="FI1141">
        <v>0</v>
      </c>
      <c r="FJ1141">
        <v>0</v>
      </c>
      <c r="FK1141">
        <v>0</v>
      </c>
      <c r="FL1141">
        <v>0</v>
      </c>
      <c r="FM1141">
        <v>0</v>
      </c>
    </row>
    <row r="1142" spans="2:169" x14ac:dyDescent="0.55000000000000004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  <c r="FH1142">
        <v>0</v>
      </c>
      <c r="FI1142">
        <v>0</v>
      </c>
      <c r="FJ1142">
        <v>0</v>
      </c>
      <c r="FK1142">
        <v>0</v>
      </c>
      <c r="FL1142">
        <v>0</v>
      </c>
      <c r="FM1142">
        <v>0</v>
      </c>
    </row>
    <row r="1143" spans="2:169" x14ac:dyDescent="0.55000000000000004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  <c r="FH1143">
        <v>10</v>
      </c>
      <c r="FI1143">
        <v>10</v>
      </c>
      <c r="FJ1143">
        <v>10</v>
      </c>
      <c r="FK1143">
        <v>10</v>
      </c>
      <c r="FL1143">
        <v>10</v>
      </c>
      <c r="FM1143">
        <v>10</v>
      </c>
    </row>
    <row r="1144" spans="2:169" x14ac:dyDescent="0.55000000000000004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  <c r="FH1144">
        <v>0</v>
      </c>
      <c r="FI1144">
        <v>0</v>
      </c>
      <c r="FJ1144">
        <v>0</v>
      </c>
      <c r="FK1144">
        <v>0</v>
      </c>
      <c r="FL1144">
        <v>0</v>
      </c>
      <c r="FM1144">
        <v>0</v>
      </c>
    </row>
    <row r="1145" spans="2:169" x14ac:dyDescent="0.55000000000000004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  <c r="FH1145">
        <v>0</v>
      </c>
      <c r="FI1145">
        <v>0</v>
      </c>
      <c r="FJ1145">
        <v>0</v>
      </c>
      <c r="FK1145">
        <v>0</v>
      </c>
      <c r="FL1145">
        <v>0</v>
      </c>
      <c r="FM1145">
        <v>0</v>
      </c>
    </row>
    <row r="1146" spans="2:169" x14ac:dyDescent="0.55000000000000004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  <c r="FH1146">
        <v>3</v>
      </c>
      <c r="FI1146">
        <v>3</v>
      </c>
      <c r="FJ1146">
        <v>3</v>
      </c>
      <c r="FK1146">
        <v>3</v>
      </c>
      <c r="FL1146">
        <v>3</v>
      </c>
      <c r="FM1146">
        <v>3</v>
      </c>
    </row>
    <row r="1147" spans="2:169" x14ac:dyDescent="0.55000000000000004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  <c r="FH1147">
        <v>29</v>
      </c>
      <c r="FI1147">
        <v>29</v>
      </c>
      <c r="FJ1147">
        <v>29</v>
      </c>
      <c r="FK1147">
        <v>29</v>
      </c>
      <c r="FL1147">
        <v>29</v>
      </c>
      <c r="FM1147">
        <v>29</v>
      </c>
    </row>
    <row r="1148" spans="2:169" x14ac:dyDescent="0.55000000000000004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  <c r="FH1148">
        <v>0</v>
      </c>
      <c r="FI1148">
        <v>0</v>
      </c>
      <c r="FJ1148">
        <v>0</v>
      </c>
      <c r="FK1148">
        <v>0</v>
      </c>
      <c r="FL1148">
        <v>0</v>
      </c>
      <c r="FM1148">
        <v>0</v>
      </c>
    </row>
    <row r="1149" spans="2:169" x14ac:dyDescent="0.55000000000000004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  <c r="FH1149">
        <v>0</v>
      </c>
      <c r="FI1149">
        <v>0</v>
      </c>
      <c r="FJ1149">
        <v>0</v>
      </c>
      <c r="FK1149">
        <v>0</v>
      </c>
      <c r="FL1149">
        <v>0</v>
      </c>
      <c r="FM1149">
        <v>0</v>
      </c>
    </row>
    <row r="1150" spans="2:169" x14ac:dyDescent="0.55000000000000004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  <c r="FH1150">
        <v>0</v>
      </c>
      <c r="FI1150">
        <v>0</v>
      </c>
      <c r="FJ1150">
        <v>0</v>
      </c>
      <c r="FK1150">
        <v>0</v>
      </c>
      <c r="FL1150">
        <v>0</v>
      </c>
      <c r="FM1150">
        <v>0</v>
      </c>
    </row>
    <row r="1151" spans="2:169" x14ac:dyDescent="0.55000000000000004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  <c r="FH1151">
        <v>30</v>
      </c>
      <c r="FI1151">
        <v>30</v>
      </c>
      <c r="FJ1151">
        <v>30</v>
      </c>
      <c r="FK1151">
        <v>30</v>
      </c>
      <c r="FL1151">
        <v>30</v>
      </c>
      <c r="FM1151">
        <v>30</v>
      </c>
    </row>
    <row r="1152" spans="2:169" x14ac:dyDescent="0.55000000000000004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  <c r="FH1152">
        <v>2</v>
      </c>
      <c r="FI1152">
        <v>2</v>
      </c>
      <c r="FJ1152">
        <v>1</v>
      </c>
      <c r="FK1152">
        <v>1</v>
      </c>
      <c r="FL1152">
        <v>1</v>
      </c>
      <c r="FM1152">
        <v>1</v>
      </c>
    </row>
    <row r="1153" spans="2:169" x14ac:dyDescent="0.55000000000000004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  <c r="FH1153">
        <v>9</v>
      </c>
      <c r="FI1153">
        <v>9</v>
      </c>
      <c r="FJ1153">
        <v>9</v>
      </c>
      <c r="FK1153">
        <v>9</v>
      </c>
      <c r="FL1153">
        <v>9</v>
      </c>
      <c r="FM1153">
        <v>9</v>
      </c>
    </row>
    <row r="1154" spans="2:169" x14ac:dyDescent="0.55000000000000004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  <c r="FH1154">
        <v>0</v>
      </c>
      <c r="FI1154">
        <v>0</v>
      </c>
      <c r="FJ1154">
        <v>0</v>
      </c>
      <c r="FK1154">
        <v>0</v>
      </c>
      <c r="FL1154">
        <v>0</v>
      </c>
      <c r="FM1154">
        <v>0</v>
      </c>
    </row>
    <row r="1155" spans="2:169" x14ac:dyDescent="0.55000000000000004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2</v>
      </c>
      <c r="FI1155">
        <v>2</v>
      </c>
      <c r="FJ1155">
        <v>2</v>
      </c>
      <c r="FK1155">
        <v>2</v>
      </c>
      <c r="FL1155">
        <v>2</v>
      </c>
      <c r="FM1155">
        <v>2</v>
      </c>
    </row>
    <row r="1156" spans="2:169" x14ac:dyDescent="0.55000000000000004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0</v>
      </c>
      <c r="FL1156">
        <v>0</v>
      </c>
      <c r="FM1156">
        <v>0</v>
      </c>
    </row>
    <row r="1157" spans="2:169" x14ac:dyDescent="0.55000000000000004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  <c r="FL1157">
        <v>0</v>
      </c>
      <c r="FM1157">
        <v>0</v>
      </c>
    </row>
    <row r="1158" spans="2:169" x14ac:dyDescent="0.55000000000000004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  <c r="FH1158">
        <v>43</v>
      </c>
      <c r="FI1158">
        <v>44</v>
      </c>
      <c r="FJ1158">
        <v>44</v>
      </c>
      <c r="FK1158">
        <v>44</v>
      </c>
      <c r="FL1158">
        <v>44</v>
      </c>
      <c r="FM1158">
        <v>44</v>
      </c>
    </row>
    <row r="1159" spans="2:169" x14ac:dyDescent="0.55000000000000004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  <c r="FL1159">
        <v>0</v>
      </c>
      <c r="FM1159">
        <v>0</v>
      </c>
    </row>
    <row r="1160" spans="2:169" x14ac:dyDescent="0.55000000000000004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  <c r="FH1160">
        <v>0</v>
      </c>
      <c r="FI1160">
        <v>0</v>
      </c>
      <c r="FJ1160">
        <v>0</v>
      </c>
      <c r="FK1160">
        <v>1</v>
      </c>
      <c r="FL1160">
        <v>1</v>
      </c>
      <c r="FM1160">
        <v>1</v>
      </c>
    </row>
    <row r="1161" spans="2:169" x14ac:dyDescent="0.55000000000000004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  <c r="FH1161">
        <v>0</v>
      </c>
      <c r="FI1161">
        <v>0</v>
      </c>
      <c r="FJ1161">
        <v>0</v>
      </c>
      <c r="FK1161">
        <v>0</v>
      </c>
      <c r="FL1161">
        <v>0</v>
      </c>
      <c r="FM1161">
        <v>0</v>
      </c>
    </row>
    <row r="1162" spans="2:169" x14ac:dyDescent="0.55000000000000004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  <c r="FH1162">
        <v>0</v>
      </c>
      <c r="FI1162">
        <v>0</v>
      </c>
      <c r="FJ1162">
        <v>0</v>
      </c>
      <c r="FK1162">
        <v>0</v>
      </c>
      <c r="FL1162">
        <v>0</v>
      </c>
      <c r="FM1162">
        <v>0</v>
      </c>
    </row>
    <row r="1163" spans="2:169" x14ac:dyDescent="0.55000000000000004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  <c r="FH1163">
        <v>0</v>
      </c>
      <c r="FI1163">
        <v>0</v>
      </c>
      <c r="FJ1163">
        <v>0</v>
      </c>
      <c r="FK1163">
        <v>0</v>
      </c>
      <c r="FL1163">
        <v>0</v>
      </c>
      <c r="FM1163">
        <v>0</v>
      </c>
    </row>
    <row r="1164" spans="2:169" x14ac:dyDescent="0.55000000000000004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  <c r="FH1164">
        <v>0</v>
      </c>
      <c r="FI1164">
        <v>0</v>
      </c>
      <c r="FJ1164">
        <v>0</v>
      </c>
      <c r="FK1164">
        <v>0</v>
      </c>
      <c r="FL1164">
        <v>0</v>
      </c>
      <c r="FM1164">
        <v>0</v>
      </c>
    </row>
    <row r="1165" spans="2:169" x14ac:dyDescent="0.55000000000000004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  <c r="FH1165">
        <v>2</v>
      </c>
      <c r="FI1165">
        <v>2</v>
      </c>
      <c r="FJ1165">
        <v>2</v>
      </c>
      <c r="FK1165">
        <v>2</v>
      </c>
      <c r="FL1165">
        <v>2</v>
      </c>
      <c r="FM1165">
        <v>2</v>
      </c>
    </row>
    <row r="1166" spans="2:169" x14ac:dyDescent="0.55000000000000004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  <c r="FL1166">
        <v>1</v>
      </c>
      <c r="FM1166">
        <v>1</v>
      </c>
    </row>
    <row r="1167" spans="2:169" x14ac:dyDescent="0.55000000000000004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  <c r="FH1167">
        <v>0</v>
      </c>
      <c r="FI1167">
        <v>0</v>
      </c>
      <c r="FJ1167">
        <v>0</v>
      </c>
      <c r="FK1167">
        <v>0</v>
      </c>
      <c r="FL1167">
        <v>0</v>
      </c>
      <c r="FM1167">
        <v>0</v>
      </c>
    </row>
    <row r="1168" spans="2:169" x14ac:dyDescent="0.55000000000000004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  <c r="FH1168">
        <v>0</v>
      </c>
      <c r="FI1168">
        <v>0</v>
      </c>
      <c r="FJ1168">
        <v>0</v>
      </c>
      <c r="FK1168">
        <v>0</v>
      </c>
      <c r="FL1168">
        <v>0</v>
      </c>
      <c r="FM1168">
        <v>0</v>
      </c>
    </row>
    <row r="1169" spans="2:169" x14ac:dyDescent="0.55000000000000004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  <c r="FH1169">
        <v>0</v>
      </c>
      <c r="FI1169">
        <v>0</v>
      </c>
      <c r="FJ1169">
        <v>0</v>
      </c>
      <c r="FK1169">
        <v>0</v>
      </c>
      <c r="FL1169">
        <v>0</v>
      </c>
      <c r="FM1169">
        <v>0</v>
      </c>
    </row>
    <row r="1170" spans="2:169" x14ac:dyDescent="0.55000000000000004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  <c r="FL1170">
        <v>0</v>
      </c>
      <c r="FM1170">
        <v>0</v>
      </c>
    </row>
    <row r="1171" spans="2:169" x14ac:dyDescent="0.55000000000000004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  <c r="FM1171">
        <v>0</v>
      </c>
    </row>
    <row r="1172" spans="2:169" x14ac:dyDescent="0.55000000000000004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  <c r="FH1172">
        <v>0</v>
      </c>
      <c r="FI1172">
        <v>0</v>
      </c>
      <c r="FJ1172">
        <v>0</v>
      </c>
      <c r="FK1172">
        <v>0</v>
      </c>
      <c r="FL1172">
        <v>0</v>
      </c>
      <c r="FM1172">
        <v>0</v>
      </c>
    </row>
    <row r="1173" spans="2:169" x14ac:dyDescent="0.55000000000000004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  <c r="FH1173">
        <v>1</v>
      </c>
      <c r="FI1173">
        <v>1</v>
      </c>
      <c r="FJ1173">
        <v>1</v>
      </c>
      <c r="FK1173">
        <v>1</v>
      </c>
      <c r="FL1173">
        <v>1</v>
      </c>
      <c r="FM1173">
        <v>1</v>
      </c>
    </row>
    <row r="1174" spans="2:169" x14ac:dyDescent="0.55000000000000004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  <c r="FH1174">
        <v>2</v>
      </c>
      <c r="FI1174">
        <v>2</v>
      </c>
      <c r="FJ1174">
        <v>2</v>
      </c>
      <c r="FK1174">
        <v>2</v>
      </c>
      <c r="FL1174">
        <v>2</v>
      </c>
      <c r="FM1174">
        <v>2</v>
      </c>
    </row>
    <row r="1175" spans="2:169" x14ac:dyDescent="0.55000000000000004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  <c r="FM1175">
        <v>0</v>
      </c>
    </row>
    <row r="1176" spans="2:169" x14ac:dyDescent="0.55000000000000004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  <c r="FH1176">
        <v>8</v>
      </c>
      <c r="FI1176">
        <v>8</v>
      </c>
      <c r="FJ1176">
        <v>8</v>
      </c>
      <c r="FK1176">
        <v>8</v>
      </c>
      <c r="FL1176">
        <v>8</v>
      </c>
      <c r="FM1176">
        <v>8</v>
      </c>
    </row>
    <row r="1177" spans="2:169" x14ac:dyDescent="0.55000000000000004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  <c r="FH1177">
        <v>0</v>
      </c>
      <c r="FI1177">
        <v>0</v>
      </c>
      <c r="FJ1177">
        <v>0</v>
      </c>
      <c r="FK1177">
        <v>0</v>
      </c>
      <c r="FL1177">
        <v>0</v>
      </c>
      <c r="FM1177">
        <v>0</v>
      </c>
    </row>
    <row r="1178" spans="2:169" x14ac:dyDescent="0.55000000000000004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  <c r="FH1178">
        <v>1</v>
      </c>
      <c r="FI1178">
        <v>1</v>
      </c>
      <c r="FJ1178">
        <v>1</v>
      </c>
      <c r="FK1178">
        <v>1</v>
      </c>
      <c r="FL1178">
        <v>1</v>
      </c>
      <c r="FM1178">
        <v>1</v>
      </c>
    </row>
    <row r="1179" spans="2:169" x14ac:dyDescent="0.55000000000000004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  <c r="FH1179">
        <v>1</v>
      </c>
      <c r="FI1179">
        <v>1</v>
      </c>
      <c r="FJ1179">
        <v>1</v>
      </c>
      <c r="FK1179">
        <v>1</v>
      </c>
      <c r="FL1179">
        <v>1</v>
      </c>
      <c r="FM1179">
        <v>1</v>
      </c>
    </row>
    <row r="1180" spans="2:169" x14ac:dyDescent="0.55000000000000004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</row>
    <row r="1181" spans="2:169" x14ac:dyDescent="0.55000000000000004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  <c r="FH1181">
        <v>1</v>
      </c>
      <c r="FI1181">
        <v>1</v>
      </c>
      <c r="FJ1181">
        <v>1</v>
      </c>
      <c r="FK1181">
        <v>1</v>
      </c>
      <c r="FL1181">
        <v>1</v>
      </c>
      <c r="FM1181">
        <v>1</v>
      </c>
    </row>
    <row r="1182" spans="2:169" x14ac:dyDescent="0.55000000000000004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  <c r="FH1182">
        <v>0</v>
      </c>
      <c r="FI1182">
        <v>0</v>
      </c>
      <c r="FJ1182">
        <v>0</v>
      </c>
      <c r="FK1182">
        <v>0</v>
      </c>
      <c r="FL1182">
        <v>0</v>
      </c>
      <c r="FM1182">
        <v>0</v>
      </c>
    </row>
    <row r="1183" spans="2:169" x14ac:dyDescent="0.55000000000000004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  <c r="FL1183">
        <v>0</v>
      </c>
      <c r="FM1183">
        <v>0</v>
      </c>
    </row>
    <row r="1184" spans="2:169" x14ac:dyDescent="0.55000000000000004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  <c r="FH1184">
        <v>0</v>
      </c>
      <c r="FI1184">
        <v>0</v>
      </c>
      <c r="FJ1184">
        <v>0</v>
      </c>
      <c r="FK1184">
        <v>0</v>
      </c>
      <c r="FL1184">
        <v>0</v>
      </c>
      <c r="FM1184">
        <v>0</v>
      </c>
    </row>
    <row r="1185" spans="2:169" x14ac:dyDescent="0.55000000000000004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  <c r="FL1185">
        <v>0</v>
      </c>
      <c r="FM1185">
        <v>0</v>
      </c>
    </row>
    <row r="1186" spans="2:169" x14ac:dyDescent="0.55000000000000004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  <c r="FL1186">
        <v>0</v>
      </c>
      <c r="FM1186">
        <v>0</v>
      </c>
    </row>
    <row r="1187" spans="2:169" x14ac:dyDescent="0.55000000000000004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  <c r="FM1187">
        <v>0</v>
      </c>
    </row>
    <row r="1188" spans="2:169" x14ac:dyDescent="0.55000000000000004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  <c r="FH1188">
        <v>10</v>
      </c>
      <c r="FI1188">
        <v>10</v>
      </c>
      <c r="FJ1188">
        <v>10</v>
      </c>
      <c r="FK1188">
        <v>10</v>
      </c>
      <c r="FL1188">
        <v>10</v>
      </c>
      <c r="FM1188">
        <v>10</v>
      </c>
    </row>
    <row r="1189" spans="2:169" x14ac:dyDescent="0.55000000000000004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  <c r="FH1189">
        <v>8</v>
      </c>
      <c r="FI1189">
        <v>8</v>
      </c>
      <c r="FJ1189">
        <v>8</v>
      </c>
      <c r="FK1189">
        <v>8</v>
      </c>
      <c r="FL1189">
        <v>8</v>
      </c>
      <c r="FM1189">
        <v>8</v>
      </c>
    </row>
    <row r="1190" spans="2:169" x14ac:dyDescent="0.55000000000000004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  <c r="FH1190">
        <v>0</v>
      </c>
      <c r="FI1190">
        <v>0</v>
      </c>
      <c r="FJ1190">
        <v>0</v>
      </c>
      <c r="FK1190">
        <v>0</v>
      </c>
      <c r="FL1190">
        <v>1</v>
      </c>
      <c r="FM1190">
        <v>1</v>
      </c>
    </row>
    <row r="1191" spans="2:169" x14ac:dyDescent="0.55000000000000004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  <c r="FH1191">
        <v>1</v>
      </c>
      <c r="FI1191">
        <v>1</v>
      </c>
      <c r="FJ1191">
        <v>1</v>
      </c>
      <c r="FK1191">
        <v>1</v>
      </c>
      <c r="FL1191">
        <v>1</v>
      </c>
      <c r="FM1191">
        <v>1</v>
      </c>
    </row>
    <row r="1192" spans="2:169" x14ac:dyDescent="0.55000000000000004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  <c r="FH1192">
        <v>0</v>
      </c>
      <c r="FI1192">
        <v>0</v>
      </c>
      <c r="FJ1192">
        <v>0</v>
      </c>
      <c r="FK1192">
        <v>0</v>
      </c>
      <c r="FL1192">
        <v>0</v>
      </c>
      <c r="FM1192">
        <v>0</v>
      </c>
    </row>
    <row r="1193" spans="2:169" x14ac:dyDescent="0.55000000000000004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</row>
    <row r="1194" spans="2:169" x14ac:dyDescent="0.55000000000000004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1</v>
      </c>
      <c r="FJ1194">
        <v>1</v>
      </c>
      <c r="FK1194">
        <v>1</v>
      </c>
      <c r="FL1194">
        <v>1</v>
      </c>
      <c r="FM1194">
        <v>1</v>
      </c>
    </row>
    <row r="1195" spans="2:169" x14ac:dyDescent="0.55000000000000004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  <c r="FH1195">
        <v>0</v>
      </c>
      <c r="FI1195">
        <v>0</v>
      </c>
      <c r="FJ1195">
        <v>0</v>
      </c>
      <c r="FK1195">
        <v>0</v>
      </c>
      <c r="FL1195">
        <v>0</v>
      </c>
      <c r="FM1195">
        <v>0</v>
      </c>
    </row>
    <row r="1196" spans="2:169" x14ac:dyDescent="0.55000000000000004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</row>
    <row r="1197" spans="2:169" x14ac:dyDescent="0.55000000000000004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  <c r="FH1197">
        <v>0</v>
      </c>
      <c r="FI1197">
        <v>0</v>
      </c>
      <c r="FJ1197">
        <v>0</v>
      </c>
      <c r="FK1197">
        <v>0</v>
      </c>
      <c r="FL1197">
        <v>0</v>
      </c>
      <c r="FM1197">
        <v>0</v>
      </c>
    </row>
    <row r="1198" spans="2:169" x14ac:dyDescent="0.55000000000000004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  <c r="FL1198">
        <v>0</v>
      </c>
      <c r="FM1198">
        <v>0</v>
      </c>
    </row>
    <row r="1199" spans="2:169" x14ac:dyDescent="0.55000000000000004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  <c r="FH1199">
        <v>0</v>
      </c>
      <c r="FI1199">
        <v>0</v>
      </c>
      <c r="FJ1199">
        <v>0</v>
      </c>
      <c r="FK1199">
        <v>0</v>
      </c>
      <c r="FL1199">
        <v>0</v>
      </c>
      <c r="FM1199">
        <v>0</v>
      </c>
    </row>
    <row r="1200" spans="2:169" x14ac:dyDescent="0.55000000000000004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  <c r="FH1200">
        <v>0</v>
      </c>
      <c r="FI1200">
        <v>0</v>
      </c>
      <c r="FJ1200">
        <v>0</v>
      </c>
      <c r="FK1200">
        <v>0</v>
      </c>
      <c r="FL1200">
        <v>0</v>
      </c>
      <c r="FM1200">
        <v>0</v>
      </c>
    </row>
    <row r="1201" spans="2:169" x14ac:dyDescent="0.55000000000000004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  <c r="FL1201">
        <v>0</v>
      </c>
      <c r="FM1201">
        <v>0</v>
      </c>
    </row>
    <row r="1202" spans="2:169" x14ac:dyDescent="0.55000000000000004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  <c r="FH1202">
        <v>0</v>
      </c>
      <c r="FI1202">
        <v>0</v>
      </c>
      <c r="FJ1202">
        <v>0</v>
      </c>
      <c r="FK1202">
        <v>0</v>
      </c>
      <c r="FL1202">
        <v>0</v>
      </c>
      <c r="FM1202">
        <v>0</v>
      </c>
    </row>
    <row r="1203" spans="2:169" x14ac:dyDescent="0.55000000000000004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  <c r="FH1203">
        <v>1</v>
      </c>
      <c r="FI1203">
        <v>1</v>
      </c>
      <c r="FJ1203">
        <v>1</v>
      </c>
      <c r="FK1203">
        <v>1</v>
      </c>
      <c r="FL1203">
        <v>1</v>
      </c>
      <c r="FM1203">
        <v>1</v>
      </c>
    </row>
    <row r="1204" spans="2:169" x14ac:dyDescent="0.55000000000000004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  <c r="FL1204">
        <v>0</v>
      </c>
      <c r="FM1204">
        <v>0</v>
      </c>
    </row>
    <row r="1205" spans="2:169" x14ac:dyDescent="0.55000000000000004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  <c r="FL1205">
        <v>0</v>
      </c>
      <c r="FM1205">
        <v>0</v>
      </c>
    </row>
    <row r="1206" spans="2:169" x14ac:dyDescent="0.55000000000000004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  <c r="FH1206">
        <v>86</v>
      </c>
      <c r="FI1206">
        <v>86</v>
      </c>
      <c r="FJ1206">
        <v>87</v>
      </c>
      <c r="FK1206">
        <v>88</v>
      </c>
      <c r="FL1206">
        <v>88</v>
      </c>
      <c r="FM1206">
        <v>88</v>
      </c>
    </row>
    <row r="1207" spans="2:169" x14ac:dyDescent="0.55000000000000004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  <c r="FH1207">
        <v>1</v>
      </c>
      <c r="FI1207">
        <v>1</v>
      </c>
      <c r="FJ1207">
        <v>1</v>
      </c>
      <c r="FK1207">
        <v>1</v>
      </c>
      <c r="FL1207">
        <v>1</v>
      </c>
      <c r="FM1207">
        <v>1</v>
      </c>
    </row>
    <row r="1208" spans="2:169" x14ac:dyDescent="0.55000000000000004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</row>
    <row r="1209" spans="2:169" x14ac:dyDescent="0.55000000000000004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  <c r="FH1209">
        <v>0</v>
      </c>
      <c r="FI1209">
        <v>0</v>
      </c>
      <c r="FJ1209">
        <v>0</v>
      </c>
      <c r="FK1209">
        <v>0</v>
      </c>
      <c r="FL1209">
        <v>0</v>
      </c>
      <c r="FM1209">
        <v>0</v>
      </c>
    </row>
    <row r="1210" spans="2:169" x14ac:dyDescent="0.55000000000000004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  <c r="FL1210">
        <v>0</v>
      </c>
      <c r="FM1210">
        <v>0</v>
      </c>
    </row>
    <row r="1211" spans="2:169" x14ac:dyDescent="0.55000000000000004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  <c r="FL1211">
        <v>0</v>
      </c>
      <c r="FM1211">
        <v>0</v>
      </c>
    </row>
    <row r="1212" spans="2:169" x14ac:dyDescent="0.55000000000000004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  <c r="FH1212">
        <v>7</v>
      </c>
      <c r="FI1212">
        <v>7</v>
      </c>
      <c r="FJ1212">
        <v>7</v>
      </c>
      <c r="FK1212">
        <v>7</v>
      </c>
      <c r="FL1212">
        <v>7</v>
      </c>
      <c r="FM1212">
        <v>7</v>
      </c>
    </row>
    <row r="1213" spans="2:169" x14ac:dyDescent="0.55000000000000004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0</v>
      </c>
      <c r="FI1213">
        <v>0</v>
      </c>
      <c r="FJ1213">
        <v>0</v>
      </c>
      <c r="FK1213">
        <v>0</v>
      </c>
      <c r="FL1213">
        <v>0</v>
      </c>
      <c r="FM1213">
        <v>0</v>
      </c>
    </row>
    <row r="1214" spans="2:169" x14ac:dyDescent="0.55000000000000004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  <c r="FH1214">
        <v>0</v>
      </c>
      <c r="FI1214">
        <v>0</v>
      </c>
      <c r="FJ1214">
        <v>0</v>
      </c>
      <c r="FK1214">
        <v>0</v>
      </c>
      <c r="FL1214">
        <v>0</v>
      </c>
      <c r="FM1214">
        <v>0</v>
      </c>
    </row>
    <row r="1215" spans="2:169" x14ac:dyDescent="0.55000000000000004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  <c r="FH1215">
        <v>0</v>
      </c>
      <c r="FI1215">
        <v>0</v>
      </c>
      <c r="FJ1215">
        <v>0</v>
      </c>
      <c r="FK1215">
        <v>0</v>
      </c>
      <c r="FL1215">
        <v>0</v>
      </c>
      <c r="FM1215">
        <v>0</v>
      </c>
    </row>
    <row r="1216" spans="2:169" x14ac:dyDescent="0.55000000000000004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  <c r="FH1216">
        <v>6</v>
      </c>
      <c r="FI1216">
        <v>6</v>
      </c>
      <c r="FJ1216">
        <v>7</v>
      </c>
      <c r="FK1216">
        <v>7</v>
      </c>
      <c r="FL1216">
        <v>7</v>
      </c>
      <c r="FM1216">
        <v>7</v>
      </c>
    </row>
    <row r="1217" spans="2:169" x14ac:dyDescent="0.55000000000000004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  <c r="FH1217">
        <v>0</v>
      </c>
      <c r="FI1217">
        <v>0</v>
      </c>
      <c r="FJ1217">
        <v>0</v>
      </c>
      <c r="FK1217">
        <v>0</v>
      </c>
      <c r="FL1217">
        <v>0</v>
      </c>
      <c r="FM1217">
        <v>0</v>
      </c>
    </row>
    <row r="1218" spans="2:169" x14ac:dyDescent="0.55000000000000004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  <c r="FH1218">
        <v>1</v>
      </c>
      <c r="FI1218">
        <v>1</v>
      </c>
      <c r="FJ1218">
        <v>1</v>
      </c>
      <c r="FK1218">
        <v>1</v>
      </c>
      <c r="FL1218">
        <v>1</v>
      </c>
      <c r="FM1218">
        <v>1</v>
      </c>
    </row>
    <row r="1219" spans="2:169" x14ac:dyDescent="0.55000000000000004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  <c r="FL1219">
        <v>0</v>
      </c>
      <c r="FM1219">
        <v>0</v>
      </c>
    </row>
    <row r="1220" spans="2:169" x14ac:dyDescent="0.55000000000000004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  <c r="FH1220">
        <v>0</v>
      </c>
      <c r="FI1220">
        <v>0</v>
      </c>
      <c r="FJ1220">
        <v>0</v>
      </c>
      <c r="FK1220">
        <v>0</v>
      </c>
      <c r="FL1220">
        <v>0</v>
      </c>
      <c r="FM1220">
        <v>0</v>
      </c>
    </row>
    <row r="1221" spans="2:169" x14ac:dyDescent="0.55000000000000004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  <c r="FL1221">
        <v>0</v>
      </c>
      <c r="FM1221">
        <v>0</v>
      </c>
    </row>
    <row r="1222" spans="2:169" x14ac:dyDescent="0.55000000000000004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  <c r="FL1222">
        <v>0</v>
      </c>
      <c r="FM1222">
        <v>0</v>
      </c>
    </row>
    <row r="1223" spans="2:169" x14ac:dyDescent="0.55000000000000004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  <c r="FL1223">
        <v>3</v>
      </c>
      <c r="FM1223">
        <v>3</v>
      </c>
    </row>
    <row r="1224" spans="2:169" x14ac:dyDescent="0.55000000000000004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  <c r="FH1224">
        <v>0</v>
      </c>
      <c r="FI1224">
        <v>0</v>
      </c>
      <c r="FJ1224">
        <v>0</v>
      </c>
      <c r="FK1224">
        <v>0</v>
      </c>
      <c r="FL1224">
        <v>0</v>
      </c>
      <c r="FM1224">
        <v>0</v>
      </c>
    </row>
    <row r="1225" spans="2:169" x14ac:dyDescent="0.55000000000000004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  <c r="FH1225">
        <v>1</v>
      </c>
      <c r="FI1225">
        <v>1</v>
      </c>
      <c r="FJ1225">
        <v>1</v>
      </c>
      <c r="FK1225">
        <v>2</v>
      </c>
      <c r="FL1225">
        <v>2</v>
      </c>
      <c r="FM1225">
        <v>2</v>
      </c>
    </row>
    <row r="1226" spans="2:169" x14ac:dyDescent="0.55000000000000004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  <c r="FL1226">
        <v>0</v>
      </c>
      <c r="FM1226">
        <v>0</v>
      </c>
    </row>
    <row r="1227" spans="2:169" x14ac:dyDescent="0.55000000000000004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  <c r="FL1227">
        <v>0</v>
      </c>
      <c r="FM1227">
        <v>0</v>
      </c>
    </row>
    <row r="1228" spans="2:169" x14ac:dyDescent="0.55000000000000004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  <c r="FH1228">
        <v>0</v>
      </c>
      <c r="FI1228">
        <v>0</v>
      </c>
      <c r="FJ1228">
        <v>0</v>
      </c>
      <c r="FK1228">
        <v>0</v>
      </c>
      <c r="FL1228">
        <v>0</v>
      </c>
      <c r="FM1228">
        <v>0</v>
      </c>
    </row>
    <row r="1229" spans="2:169" x14ac:dyDescent="0.55000000000000004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  <c r="FH1229">
        <v>0</v>
      </c>
      <c r="FI1229">
        <v>0</v>
      </c>
      <c r="FJ1229">
        <v>0</v>
      </c>
      <c r="FK1229">
        <v>0</v>
      </c>
      <c r="FL1229">
        <v>0</v>
      </c>
      <c r="FM1229">
        <v>0</v>
      </c>
    </row>
    <row r="1230" spans="2:169" x14ac:dyDescent="0.55000000000000004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  <c r="FH1230">
        <v>0</v>
      </c>
      <c r="FI1230">
        <v>0</v>
      </c>
      <c r="FJ1230">
        <v>0</v>
      </c>
      <c r="FK1230">
        <v>0</v>
      </c>
      <c r="FL1230">
        <v>0</v>
      </c>
      <c r="FM1230">
        <v>0</v>
      </c>
    </row>
    <row r="1231" spans="2:169" x14ac:dyDescent="0.55000000000000004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  <c r="FL1231">
        <v>0</v>
      </c>
      <c r="FM1231">
        <v>0</v>
      </c>
    </row>
    <row r="1232" spans="2:169" x14ac:dyDescent="0.55000000000000004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  <c r="FH1232">
        <v>0</v>
      </c>
      <c r="FI1232">
        <v>0</v>
      </c>
      <c r="FJ1232">
        <v>0</v>
      </c>
      <c r="FK1232">
        <v>0</v>
      </c>
      <c r="FL1232">
        <v>0</v>
      </c>
      <c r="FM1232">
        <v>0</v>
      </c>
    </row>
    <row r="1233" spans="2:169" x14ac:dyDescent="0.55000000000000004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  <c r="FL1233">
        <v>0</v>
      </c>
      <c r="FM1233">
        <v>0</v>
      </c>
    </row>
    <row r="1234" spans="2:169" x14ac:dyDescent="0.55000000000000004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  <c r="FL1234">
        <v>0</v>
      </c>
      <c r="FM1234">
        <v>0</v>
      </c>
    </row>
    <row r="1235" spans="2:169" x14ac:dyDescent="0.55000000000000004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  <c r="FH1235">
        <v>0</v>
      </c>
      <c r="FI1235">
        <v>0</v>
      </c>
      <c r="FJ1235">
        <v>0</v>
      </c>
      <c r="FK1235">
        <v>0</v>
      </c>
      <c r="FL1235">
        <v>0</v>
      </c>
      <c r="FM1235">
        <v>0</v>
      </c>
    </row>
    <row r="1236" spans="2:169" x14ac:dyDescent="0.55000000000000004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  <c r="FL1236">
        <v>0</v>
      </c>
      <c r="FM1236">
        <v>0</v>
      </c>
    </row>
    <row r="1237" spans="2:169" x14ac:dyDescent="0.55000000000000004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</row>
    <row r="1238" spans="2:169" x14ac:dyDescent="0.55000000000000004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  <c r="FL1238">
        <v>0</v>
      </c>
      <c r="FM1238">
        <v>0</v>
      </c>
    </row>
    <row r="1239" spans="2:169" x14ac:dyDescent="0.55000000000000004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  <c r="FL1239">
        <v>0</v>
      </c>
      <c r="FM1239">
        <v>0</v>
      </c>
    </row>
    <row r="1240" spans="2:169" x14ac:dyDescent="0.55000000000000004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  <c r="FL1240">
        <v>0</v>
      </c>
      <c r="FM1240">
        <v>0</v>
      </c>
    </row>
    <row r="1241" spans="2:169" x14ac:dyDescent="0.55000000000000004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  <c r="FH1241">
        <v>3</v>
      </c>
      <c r="FI1241">
        <v>3</v>
      </c>
      <c r="FJ1241">
        <v>3</v>
      </c>
      <c r="FK1241">
        <v>3</v>
      </c>
      <c r="FL1241">
        <v>3</v>
      </c>
      <c r="FM1241">
        <v>3</v>
      </c>
    </row>
    <row r="1242" spans="2:169" x14ac:dyDescent="0.55000000000000004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  <c r="FH1242">
        <v>0</v>
      </c>
      <c r="FI1242">
        <v>0</v>
      </c>
      <c r="FJ1242">
        <v>0</v>
      </c>
      <c r="FK1242">
        <v>0</v>
      </c>
      <c r="FL1242">
        <v>0</v>
      </c>
      <c r="FM1242">
        <v>0</v>
      </c>
    </row>
    <row r="1243" spans="2:169" x14ac:dyDescent="0.55000000000000004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0</v>
      </c>
      <c r="FI1243">
        <v>0</v>
      </c>
      <c r="FJ1243">
        <v>0</v>
      </c>
      <c r="FK1243">
        <v>0</v>
      </c>
      <c r="FL1243">
        <v>0</v>
      </c>
      <c r="FM1243">
        <v>0</v>
      </c>
    </row>
    <row r="1244" spans="2:169" x14ac:dyDescent="0.55000000000000004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  <c r="FL1244">
        <v>0</v>
      </c>
      <c r="FM1244">
        <v>0</v>
      </c>
    </row>
    <row r="1245" spans="2:169" x14ac:dyDescent="0.55000000000000004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  <c r="FH1245">
        <v>2</v>
      </c>
      <c r="FI1245">
        <v>2</v>
      </c>
      <c r="FJ1245">
        <v>2</v>
      </c>
      <c r="FK1245">
        <v>2</v>
      </c>
      <c r="FL1245">
        <v>2</v>
      </c>
      <c r="FM1245">
        <v>2</v>
      </c>
    </row>
    <row r="1246" spans="2:169" x14ac:dyDescent="0.55000000000000004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  <c r="FL1246">
        <v>0</v>
      </c>
      <c r="FM1246">
        <v>0</v>
      </c>
    </row>
    <row r="1247" spans="2:169" x14ac:dyDescent="0.55000000000000004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  <c r="FH1247">
        <v>28</v>
      </c>
      <c r="FI1247">
        <v>28</v>
      </c>
      <c r="FJ1247">
        <v>28</v>
      </c>
      <c r="FK1247">
        <v>28</v>
      </c>
      <c r="FL1247">
        <v>28</v>
      </c>
      <c r="FM1247">
        <v>28</v>
      </c>
    </row>
    <row r="1248" spans="2:169" x14ac:dyDescent="0.55000000000000004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  <c r="FH1248">
        <v>2</v>
      </c>
      <c r="FI1248">
        <v>2</v>
      </c>
      <c r="FJ1248">
        <v>2</v>
      </c>
      <c r="FK1248">
        <v>2</v>
      </c>
      <c r="FL1248">
        <v>2</v>
      </c>
      <c r="FM1248">
        <v>2</v>
      </c>
    </row>
    <row r="1249" spans="2:169" x14ac:dyDescent="0.55000000000000004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  <c r="FH1249">
        <v>11</v>
      </c>
      <c r="FI1249">
        <v>11</v>
      </c>
      <c r="FJ1249">
        <v>12</v>
      </c>
      <c r="FK1249">
        <v>13</v>
      </c>
      <c r="FL1249">
        <v>13</v>
      </c>
      <c r="FM1249">
        <v>13</v>
      </c>
    </row>
    <row r="1250" spans="2:169" x14ac:dyDescent="0.55000000000000004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  <c r="FH1250">
        <v>0</v>
      </c>
      <c r="FI1250">
        <v>0</v>
      </c>
      <c r="FJ1250">
        <v>0</v>
      </c>
      <c r="FK1250">
        <v>0</v>
      </c>
      <c r="FL1250">
        <v>0</v>
      </c>
      <c r="FM1250">
        <v>0</v>
      </c>
    </row>
    <row r="1251" spans="2:169" x14ac:dyDescent="0.55000000000000004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  <c r="FH1251">
        <v>0</v>
      </c>
      <c r="FI1251">
        <v>0</v>
      </c>
      <c r="FJ1251">
        <v>0</v>
      </c>
      <c r="FK1251">
        <v>0</v>
      </c>
      <c r="FL1251">
        <v>0</v>
      </c>
      <c r="FM1251">
        <v>0</v>
      </c>
    </row>
    <row r="1252" spans="2:169" x14ac:dyDescent="0.55000000000000004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  <c r="FL1252">
        <v>0</v>
      </c>
      <c r="FM1252">
        <v>0</v>
      </c>
    </row>
    <row r="1253" spans="2:169" x14ac:dyDescent="0.55000000000000004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  <c r="FH1253">
        <v>0</v>
      </c>
      <c r="FI1253">
        <v>0</v>
      </c>
      <c r="FJ1253">
        <v>0</v>
      </c>
      <c r="FK1253">
        <v>0</v>
      </c>
      <c r="FL1253">
        <v>0</v>
      </c>
      <c r="FM1253">
        <v>0</v>
      </c>
    </row>
    <row r="1254" spans="2:169" x14ac:dyDescent="0.55000000000000004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  <c r="FL1254">
        <v>0</v>
      </c>
      <c r="FM1254">
        <v>0</v>
      </c>
    </row>
    <row r="1255" spans="2:169" x14ac:dyDescent="0.55000000000000004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  <c r="FH1255">
        <v>0</v>
      </c>
      <c r="FI1255">
        <v>0</v>
      </c>
      <c r="FJ1255">
        <v>0</v>
      </c>
      <c r="FK1255">
        <v>0</v>
      </c>
      <c r="FL1255">
        <v>0</v>
      </c>
      <c r="FM1255">
        <v>0</v>
      </c>
    </row>
    <row r="1256" spans="2:169" x14ac:dyDescent="0.55000000000000004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  <c r="FL1256">
        <v>1</v>
      </c>
      <c r="FM1256">
        <v>1</v>
      </c>
    </row>
    <row r="1257" spans="2:169" x14ac:dyDescent="0.55000000000000004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</row>
    <row r="1258" spans="2:169" x14ac:dyDescent="0.55000000000000004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  <c r="FH1258">
        <v>0</v>
      </c>
      <c r="FI1258">
        <v>0</v>
      </c>
      <c r="FJ1258">
        <v>0</v>
      </c>
      <c r="FK1258">
        <v>0</v>
      </c>
      <c r="FL1258">
        <v>0</v>
      </c>
      <c r="FM1258">
        <v>0</v>
      </c>
    </row>
    <row r="1259" spans="2:169" x14ac:dyDescent="0.55000000000000004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  <c r="FL1259">
        <v>0</v>
      </c>
      <c r="FM1259">
        <v>0</v>
      </c>
    </row>
    <row r="1260" spans="2:169" x14ac:dyDescent="0.55000000000000004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</row>
    <row r="1261" spans="2:169" x14ac:dyDescent="0.55000000000000004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  <c r="FL1261">
        <v>0</v>
      </c>
      <c r="FM1261">
        <v>0</v>
      </c>
    </row>
    <row r="1262" spans="2:169" x14ac:dyDescent="0.55000000000000004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</row>
    <row r="1263" spans="2:169" x14ac:dyDescent="0.55000000000000004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  <c r="FL1263">
        <v>0</v>
      </c>
      <c r="FM1263">
        <v>0</v>
      </c>
    </row>
    <row r="1264" spans="2:169" x14ac:dyDescent="0.55000000000000004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  <c r="FL1264">
        <v>0</v>
      </c>
      <c r="FM1264">
        <v>0</v>
      </c>
    </row>
    <row r="1265" spans="2:169" x14ac:dyDescent="0.55000000000000004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  <c r="FH1265">
        <v>82</v>
      </c>
      <c r="FI1265">
        <v>82</v>
      </c>
      <c r="FJ1265">
        <v>83</v>
      </c>
      <c r="FK1265">
        <v>83</v>
      </c>
      <c r="FL1265">
        <v>84</v>
      </c>
      <c r="FM1265">
        <v>85</v>
      </c>
    </row>
    <row r="1266" spans="2:169" x14ac:dyDescent="0.55000000000000004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  <c r="FH1266">
        <v>19</v>
      </c>
      <c r="FI1266">
        <v>19</v>
      </c>
      <c r="FJ1266">
        <v>19</v>
      </c>
      <c r="FK1266">
        <v>19</v>
      </c>
      <c r="FL1266">
        <v>19</v>
      </c>
      <c r="FM1266">
        <v>19</v>
      </c>
    </row>
    <row r="1267" spans="2:169" x14ac:dyDescent="0.55000000000000004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  <c r="FH1267">
        <v>5</v>
      </c>
      <c r="FI1267">
        <v>5</v>
      </c>
      <c r="FJ1267">
        <v>5</v>
      </c>
      <c r="FK1267">
        <v>7</v>
      </c>
      <c r="FL1267">
        <v>7</v>
      </c>
      <c r="FM1267">
        <v>7</v>
      </c>
    </row>
    <row r="1268" spans="2:169" x14ac:dyDescent="0.55000000000000004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  <c r="FL1268">
        <v>1</v>
      </c>
      <c r="FM1268">
        <v>1</v>
      </c>
    </row>
    <row r="1269" spans="2:169" x14ac:dyDescent="0.55000000000000004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  <c r="FL1269">
        <v>0</v>
      </c>
      <c r="FM1269">
        <v>0</v>
      </c>
    </row>
    <row r="1270" spans="2:169" x14ac:dyDescent="0.55000000000000004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  <c r="FH1270">
        <v>2</v>
      </c>
      <c r="FI1270">
        <v>2</v>
      </c>
      <c r="FJ1270">
        <v>2</v>
      </c>
      <c r="FK1270">
        <v>2</v>
      </c>
      <c r="FL1270">
        <v>2</v>
      </c>
      <c r="FM1270">
        <v>2</v>
      </c>
    </row>
    <row r="1271" spans="2:169" x14ac:dyDescent="0.55000000000000004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  <c r="FL1271">
        <v>1</v>
      </c>
      <c r="FM1271">
        <v>1</v>
      </c>
    </row>
    <row r="1272" spans="2:169" x14ac:dyDescent="0.55000000000000004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  <c r="FL1272">
        <v>0</v>
      </c>
      <c r="FM1272">
        <v>0</v>
      </c>
    </row>
    <row r="1273" spans="2:169" x14ac:dyDescent="0.55000000000000004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  <c r="FH1273">
        <v>23</v>
      </c>
      <c r="FI1273">
        <v>23</v>
      </c>
      <c r="FJ1273">
        <v>23</v>
      </c>
      <c r="FK1273">
        <v>23</v>
      </c>
      <c r="FL1273">
        <v>23</v>
      </c>
      <c r="FM1273">
        <v>23</v>
      </c>
    </row>
    <row r="1274" spans="2:169" x14ac:dyDescent="0.55000000000000004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  <c r="FH1274">
        <v>1</v>
      </c>
      <c r="FI1274">
        <v>1</v>
      </c>
      <c r="FJ1274">
        <v>1</v>
      </c>
      <c r="FK1274">
        <v>1</v>
      </c>
      <c r="FL1274">
        <v>1</v>
      </c>
      <c r="FM1274">
        <v>1</v>
      </c>
    </row>
    <row r="1275" spans="2:169" x14ac:dyDescent="0.55000000000000004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  <c r="FH1275">
        <v>3</v>
      </c>
      <c r="FI1275">
        <v>3</v>
      </c>
      <c r="FJ1275">
        <v>3</v>
      </c>
      <c r="FK1275">
        <v>3</v>
      </c>
      <c r="FL1275">
        <v>3</v>
      </c>
      <c r="FM1275">
        <v>3</v>
      </c>
    </row>
    <row r="1276" spans="2:169" x14ac:dyDescent="0.55000000000000004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  <c r="FL1276">
        <v>0</v>
      </c>
      <c r="FM1276">
        <v>0</v>
      </c>
    </row>
    <row r="1277" spans="2:169" x14ac:dyDescent="0.55000000000000004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  <c r="FL1277">
        <v>0</v>
      </c>
      <c r="FM1277">
        <v>0</v>
      </c>
    </row>
    <row r="1278" spans="2:169" x14ac:dyDescent="0.55000000000000004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  <c r="FL1278">
        <v>0</v>
      </c>
      <c r="FM1278">
        <v>0</v>
      </c>
    </row>
    <row r="1279" spans="2:169" x14ac:dyDescent="0.55000000000000004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  <c r="FH1279">
        <v>2</v>
      </c>
      <c r="FI1279">
        <v>2</v>
      </c>
      <c r="FJ1279">
        <v>2</v>
      </c>
      <c r="FK1279">
        <v>2</v>
      </c>
      <c r="FL1279">
        <v>2</v>
      </c>
      <c r="FM1279">
        <v>2</v>
      </c>
    </row>
    <row r="1280" spans="2:169" x14ac:dyDescent="0.55000000000000004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  <c r="FH1280">
        <v>4</v>
      </c>
      <c r="FI1280">
        <v>4</v>
      </c>
      <c r="FJ1280">
        <v>4</v>
      </c>
      <c r="FK1280">
        <v>4</v>
      </c>
      <c r="FL1280">
        <v>4</v>
      </c>
      <c r="FM1280">
        <v>4</v>
      </c>
    </row>
    <row r="1281" spans="2:169" x14ac:dyDescent="0.55000000000000004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  <c r="FH1281">
        <v>14</v>
      </c>
      <c r="FI1281">
        <v>14</v>
      </c>
      <c r="FJ1281">
        <v>14</v>
      </c>
      <c r="FK1281">
        <v>14</v>
      </c>
      <c r="FL1281">
        <v>14</v>
      </c>
      <c r="FM1281">
        <v>14</v>
      </c>
    </row>
    <row r="1282" spans="2:169" x14ac:dyDescent="0.55000000000000004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  <c r="FL1282">
        <v>0</v>
      </c>
      <c r="FM1282">
        <v>0</v>
      </c>
    </row>
    <row r="1283" spans="2:169" x14ac:dyDescent="0.55000000000000004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  <c r="FH1283">
        <v>1</v>
      </c>
      <c r="FI1283">
        <v>1</v>
      </c>
      <c r="FJ1283">
        <v>1</v>
      </c>
      <c r="FK1283">
        <v>1</v>
      </c>
      <c r="FL1283">
        <v>1</v>
      </c>
      <c r="FM1283">
        <v>1</v>
      </c>
    </row>
    <row r="1284" spans="2:169" x14ac:dyDescent="0.55000000000000004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  <c r="FH1284">
        <v>12</v>
      </c>
      <c r="FI1284">
        <v>13</v>
      </c>
      <c r="FJ1284">
        <v>13</v>
      </c>
      <c r="FK1284">
        <v>13</v>
      </c>
      <c r="FL1284">
        <v>13</v>
      </c>
      <c r="FM1284">
        <v>13</v>
      </c>
    </row>
    <row r="1285" spans="2:169" x14ac:dyDescent="0.55000000000000004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  <c r="FH1285">
        <v>1</v>
      </c>
      <c r="FI1285">
        <v>1</v>
      </c>
      <c r="FJ1285">
        <v>1</v>
      </c>
      <c r="FK1285">
        <v>1</v>
      </c>
      <c r="FL1285">
        <v>1</v>
      </c>
      <c r="FM1285">
        <v>1</v>
      </c>
    </row>
    <row r="1286" spans="2:169" x14ac:dyDescent="0.55000000000000004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1</v>
      </c>
      <c r="FL1286">
        <v>1</v>
      </c>
      <c r="FM1286">
        <v>1</v>
      </c>
    </row>
    <row r="1287" spans="2:169" x14ac:dyDescent="0.55000000000000004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  <c r="FL1287">
        <v>0</v>
      </c>
      <c r="FM1287">
        <v>0</v>
      </c>
    </row>
    <row r="1288" spans="2:169" x14ac:dyDescent="0.55000000000000004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  <c r="FL1288">
        <v>0</v>
      </c>
      <c r="FM1288">
        <v>0</v>
      </c>
    </row>
    <row r="1289" spans="2:169" x14ac:dyDescent="0.55000000000000004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  <c r="FH1289">
        <v>4</v>
      </c>
      <c r="FI1289">
        <v>4</v>
      </c>
      <c r="FJ1289">
        <v>4</v>
      </c>
      <c r="FK1289">
        <v>4</v>
      </c>
      <c r="FL1289">
        <v>4</v>
      </c>
      <c r="FM1289">
        <v>4</v>
      </c>
    </row>
    <row r="1290" spans="2:169" x14ac:dyDescent="0.55000000000000004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  <c r="FH1290">
        <v>5</v>
      </c>
      <c r="FI1290">
        <v>5</v>
      </c>
      <c r="FJ1290">
        <v>5</v>
      </c>
      <c r="FK1290">
        <v>5</v>
      </c>
      <c r="FL1290">
        <v>5</v>
      </c>
      <c r="FM1290">
        <v>5</v>
      </c>
    </row>
    <row r="1291" spans="2:169" x14ac:dyDescent="0.55000000000000004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  <c r="FH1291">
        <v>3</v>
      </c>
      <c r="FI1291">
        <v>3</v>
      </c>
      <c r="FJ1291">
        <v>3</v>
      </c>
      <c r="FK1291">
        <v>3</v>
      </c>
      <c r="FL1291">
        <v>3</v>
      </c>
      <c r="FM1291">
        <v>3</v>
      </c>
    </row>
    <row r="1292" spans="2:169" x14ac:dyDescent="0.55000000000000004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  <c r="FL1292">
        <v>0</v>
      </c>
      <c r="FM1292">
        <v>0</v>
      </c>
    </row>
    <row r="1293" spans="2:169" x14ac:dyDescent="0.55000000000000004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  <c r="FH1293">
        <v>1</v>
      </c>
      <c r="FI1293">
        <v>1</v>
      </c>
      <c r="FJ1293">
        <v>1</v>
      </c>
      <c r="FK1293">
        <v>1</v>
      </c>
      <c r="FL1293">
        <v>1</v>
      </c>
      <c r="FM1293">
        <v>1</v>
      </c>
    </row>
    <row r="1294" spans="2:169" x14ac:dyDescent="0.55000000000000004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  <c r="FL1294">
        <v>0</v>
      </c>
      <c r="FM1294">
        <v>0</v>
      </c>
    </row>
    <row r="1295" spans="2:169" x14ac:dyDescent="0.55000000000000004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  <c r="FH1295">
        <v>8</v>
      </c>
      <c r="FI1295">
        <v>8</v>
      </c>
      <c r="FJ1295">
        <v>8</v>
      </c>
      <c r="FK1295">
        <v>8</v>
      </c>
      <c r="FL1295">
        <v>8</v>
      </c>
      <c r="FM1295">
        <v>8</v>
      </c>
    </row>
    <row r="1296" spans="2:169" x14ac:dyDescent="0.55000000000000004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  <c r="FH1296">
        <v>11</v>
      </c>
      <c r="FI1296">
        <v>11</v>
      </c>
      <c r="FJ1296">
        <v>11</v>
      </c>
      <c r="FK1296">
        <v>11</v>
      </c>
      <c r="FL1296">
        <v>11</v>
      </c>
      <c r="FM1296">
        <v>11</v>
      </c>
    </row>
    <row r="1297" spans="2:169" x14ac:dyDescent="0.55000000000000004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  <c r="FL1297">
        <v>0</v>
      </c>
      <c r="FM1297">
        <v>0</v>
      </c>
    </row>
    <row r="1298" spans="2:169" x14ac:dyDescent="0.55000000000000004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  <c r="FL1298">
        <v>0</v>
      </c>
      <c r="FM1298">
        <v>0</v>
      </c>
    </row>
    <row r="1299" spans="2:169" x14ac:dyDescent="0.55000000000000004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  <c r="FH1299">
        <v>26</v>
      </c>
      <c r="FI1299">
        <v>26</v>
      </c>
      <c r="FJ1299">
        <v>27</v>
      </c>
      <c r="FK1299">
        <v>27</v>
      </c>
      <c r="FL1299">
        <v>28</v>
      </c>
      <c r="FM1299">
        <v>28</v>
      </c>
    </row>
    <row r="1300" spans="2:169" x14ac:dyDescent="0.55000000000000004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  <c r="FH1300">
        <v>0</v>
      </c>
      <c r="FI1300">
        <v>0</v>
      </c>
      <c r="FJ1300">
        <v>0</v>
      </c>
      <c r="FK1300">
        <v>0</v>
      </c>
      <c r="FL1300">
        <v>0</v>
      </c>
      <c r="FM1300">
        <v>0</v>
      </c>
    </row>
    <row r="1301" spans="2:169" x14ac:dyDescent="0.55000000000000004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  <c r="FL1301">
        <v>0</v>
      </c>
      <c r="FM1301">
        <v>0</v>
      </c>
    </row>
    <row r="1302" spans="2:169" x14ac:dyDescent="0.55000000000000004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  <c r="FH1302">
        <v>4</v>
      </c>
      <c r="FI1302">
        <v>4</v>
      </c>
      <c r="FJ1302">
        <v>4</v>
      </c>
      <c r="FK1302">
        <v>4</v>
      </c>
      <c r="FL1302">
        <v>4</v>
      </c>
      <c r="FM1302">
        <v>4</v>
      </c>
    </row>
    <row r="1303" spans="2:169" x14ac:dyDescent="0.55000000000000004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  <c r="FL1303">
        <v>0</v>
      </c>
      <c r="FM1303">
        <v>0</v>
      </c>
    </row>
    <row r="1304" spans="2:169" x14ac:dyDescent="0.55000000000000004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  <c r="FH1304">
        <v>7</v>
      </c>
      <c r="FI1304">
        <v>7</v>
      </c>
      <c r="FJ1304">
        <v>7</v>
      </c>
      <c r="FK1304">
        <v>8</v>
      </c>
      <c r="FL1304">
        <v>8</v>
      </c>
      <c r="FM1304">
        <v>8</v>
      </c>
    </row>
    <row r="1305" spans="2:169" x14ac:dyDescent="0.55000000000000004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  <c r="FL1305">
        <v>0</v>
      </c>
      <c r="FM1305">
        <v>0</v>
      </c>
    </row>
    <row r="1306" spans="2:169" x14ac:dyDescent="0.55000000000000004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  <c r="FH1306">
        <v>4</v>
      </c>
      <c r="FI1306">
        <v>4</v>
      </c>
      <c r="FJ1306">
        <v>4</v>
      </c>
      <c r="FK1306">
        <v>4</v>
      </c>
      <c r="FL1306">
        <v>4</v>
      </c>
      <c r="FM1306">
        <v>4</v>
      </c>
    </row>
    <row r="1307" spans="2:169" x14ac:dyDescent="0.55000000000000004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  <c r="FH1307">
        <v>21</v>
      </c>
      <c r="FI1307">
        <v>21</v>
      </c>
      <c r="FJ1307">
        <v>21</v>
      </c>
      <c r="FK1307">
        <v>21</v>
      </c>
      <c r="FL1307">
        <v>21</v>
      </c>
      <c r="FM1307">
        <v>21</v>
      </c>
    </row>
    <row r="1308" spans="2:169" x14ac:dyDescent="0.55000000000000004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  <c r="FH1308">
        <v>10</v>
      </c>
      <c r="FI1308">
        <v>10</v>
      </c>
      <c r="FJ1308">
        <v>10</v>
      </c>
      <c r="FK1308">
        <v>11</v>
      </c>
      <c r="FL1308">
        <v>11</v>
      </c>
      <c r="FM1308">
        <v>11</v>
      </c>
    </row>
    <row r="1309" spans="2:169" x14ac:dyDescent="0.55000000000000004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  <c r="FH1309">
        <v>1</v>
      </c>
      <c r="FI1309">
        <v>1</v>
      </c>
      <c r="FJ1309">
        <v>1</v>
      </c>
      <c r="FK1309">
        <v>1</v>
      </c>
      <c r="FL1309">
        <v>1</v>
      </c>
      <c r="FM1309">
        <v>1</v>
      </c>
    </row>
    <row r="1310" spans="2:169" x14ac:dyDescent="0.55000000000000004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  <c r="FL1310">
        <v>0</v>
      </c>
      <c r="FM1310">
        <v>0</v>
      </c>
    </row>
    <row r="1311" spans="2:169" x14ac:dyDescent="0.55000000000000004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  <c r="FL1311">
        <v>0</v>
      </c>
      <c r="FM1311">
        <v>0</v>
      </c>
    </row>
    <row r="1312" spans="2:169" x14ac:dyDescent="0.55000000000000004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  <c r="FH1312">
        <v>5</v>
      </c>
      <c r="FI1312">
        <v>6</v>
      </c>
      <c r="FJ1312">
        <v>6</v>
      </c>
      <c r="FK1312">
        <v>6</v>
      </c>
      <c r="FL1312">
        <v>6</v>
      </c>
      <c r="FM1312">
        <v>6</v>
      </c>
    </row>
    <row r="1313" spans="2:169" x14ac:dyDescent="0.55000000000000004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  <c r="FH1313">
        <v>2</v>
      </c>
      <c r="FI1313">
        <v>2</v>
      </c>
      <c r="FJ1313">
        <v>2</v>
      </c>
      <c r="FK1313">
        <v>2</v>
      </c>
      <c r="FL1313">
        <v>2</v>
      </c>
      <c r="FM1313">
        <v>2</v>
      </c>
    </row>
    <row r="1314" spans="2:169" x14ac:dyDescent="0.55000000000000004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</row>
    <row r="1315" spans="2:169" x14ac:dyDescent="0.55000000000000004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  <c r="FL1315">
        <v>0</v>
      </c>
      <c r="FM1315">
        <v>0</v>
      </c>
    </row>
    <row r="1316" spans="2:169" x14ac:dyDescent="0.55000000000000004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  <c r="FH1316">
        <v>3</v>
      </c>
      <c r="FI1316">
        <v>3</v>
      </c>
      <c r="FJ1316">
        <v>3</v>
      </c>
      <c r="FK1316">
        <v>3</v>
      </c>
      <c r="FL1316">
        <v>3</v>
      </c>
      <c r="FM1316">
        <v>3</v>
      </c>
    </row>
    <row r="1317" spans="2:169" x14ac:dyDescent="0.55000000000000004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  <c r="FH1317">
        <v>2</v>
      </c>
      <c r="FI1317">
        <v>2</v>
      </c>
      <c r="FJ1317">
        <v>2</v>
      </c>
      <c r="FK1317">
        <v>2</v>
      </c>
      <c r="FL1317">
        <v>2</v>
      </c>
      <c r="FM1317">
        <v>2</v>
      </c>
    </row>
    <row r="1318" spans="2:169" x14ac:dyDescent="0.55000000000000004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  <c r="FH1318">
        <v>0</v>
      </c>
      <c r="FI1318">
        <v>0</v>
      </c>
      <c r="FJ1318">
        <v>0</v>
      </c>
      <c r="FK1318">
        <v>0</v>
      </c>
      <c r="FL1318">
        <v>0</v>
      </c>
      <c r="FM1318">
        <v>0</v>
      </c>
    </row>
    <row r="1319" spans="2:169" x14ac:dyDescent="0.55000000000000004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  <c r="FH1319">
        <v>32</v>
      </c>
      <c r="FI1319">
        <v>32</v>
      </c>
      <c r="FJ1319">
        <v>32</v>
      </c>
      <c r="FK1319">
        <v>32</v>
      </c>
      <c r="FL1319">
        <v>32</v>
      </c>
      <c r="FM1319">
        <v>32</v>
      </c>
    </row>
    <row r="1320" spans="2:169" x14ac:dyDescent="0.55000000000000004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  <c r="FH1320">
        <v>13</v>
      </c>
      <c r="FI1320">
        <v>13</v>
      </c>
      <c r="FJ1320">
        <v>14</v>
      </c>
      <c r="FK1320">
        <v>14</v>
      </c>
      <c r="FL1320">
        <v>14</v>
      </c>
      <c r="FM1320">
        <v>14</v>
      </c>
    </row>
    <row r="1321" spans="2:169" x14ac:dyDescent="0.55000000000000004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  <c r="FH1321">
        <v>190</v>
      </c>
      <c r="FI1321">
        <v>193</v>
      </c>
      <c r="FJ1321">
        <v>196</v>
      </c>
      <c r="FK1321">
        <v>196</v>
      </c>
      <c r="FL1321">
        <v>197</v>
      </c>
      <c r="FM1321">
        <v>197</v>
      </c>
    </row>
    <row r="1322" spans="2:169" x14ac:dyDescent="0.55000000000000004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  <c r="FH1322">
        <v>0</v>
      </c>
      <c r="FI1322">
        <v>0</v>
      </c>
      <c r="FJ1322">
        <v>0</v>
      </c>
      <c r="FK1322">
        <v>0</v>
      </c>
      <c r="FL1322">
        <v>0</v>
      </c>
      <c r="FM1322">
        <v>0</v>
      </c>
    </row>
    <row r="1323" spans="2:169" x14ac:dyDescent="0.55000000000000004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  <c r="FL1323">
        <v>0</v>
      </c>
      <c r="FM1323">
        <v>0</v>
      </c>
    </row>
    <row r="1324" spans="2:169" x14ac:dyDescent="0.55000000000000004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  <c r="FH1324">
        <v>36</v>
      </c>
      <c r="FI1324">
        <v>36</v>
      </c>
      <c r="FJ1324">
        <v>36</v>
      </c>
      <c r="FK1324">
        <v>36</v>
      </c>
      <c r="FL1324">
        <v>36</v>
      </c>
      <c r="FM1324">
        <v>36</v>
      </c>
    </row>
    <row r="1325" spans="2:169" x14ac:dyDescent="0.55000000000000004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  <c r="FH1325">
        <v>0</v>
      </c>
      <c r="FI1325">
        <v>0</v>
      </c>
      <c r="FJ1325">
        <v>0</v>
      </c>
      <c r="FK1325">
        <v>0</v>
      </c>
      <c r="FL1325">
        <v>0</v>
      </c>
      <c r="FM1325">
        <v>0</v>
      </c>
    </row>
    <row r="1326" spans="2:169" x14ac:dyDescent="0.55000000000000004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  <c r="FH1326">
        <v>0</v>
      </c>
      <c r="FI1326">
        <v>0</v>
      </c>
      <c r="FJ1326">
        <v>0</v>
      </c>
      <c r="FK1326">
        <v>0</v>
      </c>
      <c r="FL1326">
        <v>0</v>
      </c>
      <c r="FM1326">
        <v>0</v>
      </c>
    </row>
    <row r="1327" spans="2:169" x14ac:dyDescent="0.55000000000000004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  <c r="FH1327">
        <v>1</v>
      </c>
      <c r="FI1327">
        <v>1</v>
      </c>
      <c r="FJ1327">
        <v>1</v>
      </c>
      <c r="FK1327">
        <v>1</v>
      </c>
      <c r="FL1327">
        <v>1</v>
      </c>
      <c r="FM1327">
        <v>1</v>
      </c>
    </row>
    <row r="1328" spans="2:169" x14ac:dyDescent="0.55000000000000004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  <c r="FH1328">
        <v>3</v>
      </c>
      <c r="FI1328">
        <v>3</v>
      </c>
      <c r="FJ1328">
        <v>3</v>
      </c>
      <c r="FK1328">
        <v>3</v>
      </c>
      <c r="FL1328">
        <v>3</v>
      </c>
      <c r="FM1328">
        <v>3</v>
      </c>
    </row>
    <row r="1329" spans="2:169" x14ac:dyDescent="0.55000000000000004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  <c r="FL1329">
        <v>0</v>
      </c>
      <c r="FM1329">
        <v>0</v>
      </c>
    </row>
    <row r="1330" spans="2:169" x14ac:dyDescent="0.55000000000000004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  <c r="FL1330">
        <v>0</v>
      </c>
      <c r="FM1330">
        <v>0</v>
      </c>
    </row>
    <row r="1331" spans="2:169" x14ac:dyDescent="0.55000000000000004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  <c r="FL1331">
        <v>0</v>
      </c>
      <c r="FM1331">
        <v>0</v>
      </c>
    </row>
    <row r="1332" spans="2:169" x14ac:dyDescent="0.55000000000000004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  <c r="FL1332">
        <v>0</v>
      </c>
      <c r="FM1332">
        <v>0</v>
      </c>
    </row>
    <row r="1333" spans="2:169" x14ac:dyDescent="0.55000000000000004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  <c r="FH1333">
        <v>0</v>
      </c>
      <c r="FI1333">
        <v>0</v>
      </c>
      <c r="FJ1333">
        <v>0</v>
      </c>
      <c r="FK1333">
        <v>0</v>
      </c>
      <c r="FL1333">
        <v>0</v>
      </c>
      <c r="FM1333">
        <v>0</v>
      </c>
    </row>
    <row r="1334" spans="2:169" x14ac:dyDescent="0.55000000000000004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  <c r="FH1334">
        <v>1</v>
      </c>
      <c r="FI1334">
        <v>1</v>
      </c>
      <c r="FJ1334">
        <v>1</v>
      </c>
      <c r="FK1334">
        <v>1</v>
      </c>
      <c r="FL1334">
        <v>1</v>
      </c>
      <c r="FM1334">
        <v>1</v>
      </c>
    </row>
    <row r="1335" spans="2:169" x14ac:dyDescent="0.55000000000000004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  <c r="FL1335">
        <v>0</v>
      </c>
      <c r="FM1335">
        <v>0</v>
      </c>
    </row>
    <row r="1336" spans="2:169" x14ac:dyDescent="0.55000000000000004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  <c r="FH1336">
        <v>11</v>
      </c>
      <c r="FI1336">
        <v>11</v>
      </c>
      <c r="FJ1336">
        <v>11</v>
      </c>
      <c r="FK1336">
        <v>12</v>
      </c>
      <c r="FL1336">
        <v>12</v>
      </c>
      <c r="FM1336">
        <v>12</v>
      </c>
    </row>
    <row r="1337" spans="2:169" x14ac:dyDescent="0.55000000000000004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  <c r="FH1337">
        <v>3</v>
      </c>
      <c r="FI1337">
        <v>3</v>
      </c>
      <c r="FJ1337">
        <v>3</v>
      </c>
      <c r="FK1337">
        <v>3</v>
      </c>
      <c r="FL1337">
        <v>3</v>
      </c>
      <c r="FM1337">
        <v>3</v>
      </c>
    </row>
    <row r="1338" spans="2:169" x14ac:dyDescent="0.55000000000000004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  <c r="FH1338">
        <v>3</v>
      </c>
      <c r="FI1338">
        <v>3</v>
      </c>
      <c r="FJ1338">
        <v>3</v>
      </c>
      <c r="FK1338">
        <v>3</v>
      </c>
      <c r="FL1338">
        <v>3</v>
      </c>
      <c r="FM1338">
        <v>3</v>
      </c>
    </row>
    <row r="1339" spans="2:169" x14ac:dyDescent="0.55000000000000004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</row>
    <row r="1340" spans="2:169" x14ac:dyDescent="0.55000000000000004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1</v>
      </c>
      <c r="FK1340">
        <v>1</v>
      </c>
      <c r="FL1340">
        <v>1</v>
      </c>
      <c r="FM1340">
        <v>1</v>
      </c>
    </row>
    <row r="1341" spans="2:169" x14ac:dyDescent="0.55000000000000004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  <c r="FH1341">
        <v>1</v>
      </c>
      <c r="FI1341">
        <v>1</v>
      </c>
      <c r="FJ1341">
        <v>1</v>
      </c>
      <c r="FK1341">
        <v>1</v>
      </c>
      <c r="FL1341">
        <v>1</v>
      </c>
      <c r="FM1341">
        <v>1</v>
      </c>
    </row>
    <row r="1342" spans="2:169" x14ac:dyDescent="0.55000000000000004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  <c r="FH1342">
        <v>0</v>
      </c>
      <c r="FI1342">
        <v>0</v>
      </c>
      <c r="FJ1342">
        <v>0</v>
      </c>
      <c r="FK1342">
        <v>0</v>
      </c>
      <c r="FL1342">
        <v>0</v>
      </c>
      <c r="FM1342">
        <v>0</v>
      </c>
    </row>
    <row r="1343" spans="2:169" x14ac:dyDescent="0.55000000000000004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  <c r="FH1343">
        <v>0</v>
      </c>
      <c r="FI1343">
        <v>0</v>
      </c>
      <c r="FJ1343">
        <v>0</v>
      </c>
      <c r="FK1343">
        <v>0</v>
      </c>
      <c r="FL1343">
        <v>0</v>
      </c>
      <c r="FM1343">
        <v>0</v>
      </c>
    </row>
    <row r="1344" spans="2:169" x14ac:dyDescent="0.55000000000000004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  <c r="FH1344">
        <v>2</v>
      </c>
      <c r="FI1344">
        <v>2</v>
      </c>
      <c r="FJ1344">
        <v>2</v>
      </c>
      <c r="FK1344">
        <v>2</v>
      </c>
      <c r="FL1344">
        <v>2</v>
      </c>
      <c r="FM1344">
        <v>2</v>
      </c>
    </row>
    <row r="1345" spans="2:169" x14ac:dyDescent="0.55000000000000004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  <c r="FH1345">
        <v>0</v>
      </c>
      <c r="FI1345">
        <v>0</v>
      </c>
      <c r="FJ1345">
        <v>0</v>
      </c>
      <c r="FK1345">
        <v>0</v>
      </c>
      <c r="FL1345">
        <v>0</v>
      </c>
      <c r="FM1345">
        <v>0</v>
      </c>
    </row>
    <row r="1346" spans="2:169" x14ac:dyDescent="0.55000000000000004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  <c r="FL1346">
        <v>0</v>
      </c>
      <c r="FM1346">
        <v>0</v>
      </c>
    </row>
    <row r="1347" spans="2:169" x14ac:dyDescent="0.55000000000000004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  <c r="FL1347">
        <v>2</v>
      </c>
      <c r="FM1347">
        <v>2</v>
      </c>
    </row>
    <row r="1348" spans="2:169" x14ac:dyDescent="0.55000000000000004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  <c r="FH1348">
        <v>0</v>
      </c>
      <c r="FI1348">
        <v>0</v>
      </c>
      <c r="FJ1348">
        <v>0</v>
      </c>
      <c r="FK1348">
        <v>0</v>
      </c>
      <c r="FL1348">
        <v>0</v>
      </c>
      <c r="FM1348">
        <v>0</v>
      </c>
    </row>
    <row r="1349" spans="2:169" x14ac:dyDescent="0.55000000000000004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  <c r="FL1349">
        <v>0</v>
      </c>
      <c r="FM1349">
        <v>0</v>
      </c>
    </row>
    <row r="1350" spans="2:169" x14ac:dyDescent="0.55000000000000004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  <c r="FH1350">
        <v>2</v>
      </c>
      <c r="FI1350">
        <v>2</v>
      </c>
      <c r="FJ1350">
        <v>2</v>
      </c>
      <c r="FK1350">
        <v>2</v>
      </c>
      <c r="FL1350">
        <v>2</v>
      </c>
      <c r="FM1350">
        <v>2</v>
      </c>
    </row>
    <row r="1351" spans="2:169" x14ac:dyDescent="0.55000000000000004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  <c r="FL1351">
        <v>1</v>
      </c>
      <c r="FM1351">
        <v>1</v>
      </c>
    </row>
    <row r="1352" spans="2:169" x14ac:dyDescent="0.55000000000000004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  <c r="FH1352">
        <v>0</v>
      </c>
      <c r="FI1352">
        <v>0</v>
      </c>
      <c r="FJ1352">
        <v>0</v>
      </c>
      <c r="FK1352">
        <v>0</v>
      </c>
      <c r="FL1352">
        <v>0</v>
      </c>
      <c r="FM1352">
        <v>0</v>
      </c>
    </row>
    <row r="1353" spans="2:169" x14ac:dyDescent="0.55000000000000004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  <c r="FL1353">
        <v>0</v>
      </c>
      <c r="FM1353">
        <v>0</v>
      </c>
    </row>
    <row r="1354" spans="2:169" x14ac:dyDescent="0.55000000000000004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  <c r="FH1354">
        <v>8</v>
      </c>
      <c r="FI1354">
        <v>8</v>
      </c>
      <c r="FJ1354">
        <v>8</v>
      </c>
      <c r="FK1354">
        <v>8</v>
      </c>
      <c r="FL1354">
        <v>8</v>
      </c>
      <c r="FM1354">
        <v>8</v>
      </c>
    </row>
    <row r="1355" spans="2:169" x14ac:dyDescent="0.55000000000000004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  <c r="FH1355">
        <v>1</v>
      </c>
      <c r="FI1355">
        <v>1</v>
      </c>
      <c r="FJ1355">
        <v>1</v>
      </c>
      <c r="FK1355">
        <v>1</v>
      </c>
      <c r="FL1355">
        <v>1</v>
      </c>
      <c r="FM1355">
        <v>1</v>
      </c>
    </row>
    <row r="1356" spans="2:169" x14ac:dyDescent="0.55000000000000004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  <c r="FH1356">
        <v>0</v>
      </c>
      <c r="FI1356">
        <v>0</v>
      </c>
      <c r="FJ1356">
        <v>0</v>
      </c>
      <c r="FK1356">
        <v>0</v>
      </c>
      <c r="FL1356">
        <v>0</v>
      </c>
      <c r="FM1356">
        <v>0</v>
      </c>
    </row>
    <row r="1357" spans="2:169" x14ac:dyDescent="0.55000000000000004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  <c r="FH1357">
        <v>0</v>
      </c>
      <c r="FI1357">
        <v>0</v>
      </c>
      <c r="FJ1357">
        <v>0</v>
      </c>
      <c r="FK1357">
        <v>0</v>
      </c>
      <c r="FL1357">
        <v>0</v>
      </c>
      <c r="FM1357">
        <v>0</v>
      </c>
    </row>
    <row r="1358" spans="2:169" x14ac:dyDescent="0.55000000000000004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  <c r="FH1358">
        <v>6</v>
      </c>
      <c r="FI1358">
        <v>6</v>
      </c>
      <c r="FJ1358">
        <v>7</v>
      </c>
      <c r="FK1358">
        <v>7</v>
      </c>
      <c r="FL1358">
        <v>7</v>
      </c>
      <c r="FM1358">
        <v>7</v>
      </c>
    </row>
    <row r="1359" spans="2:169" x14ac:dyDescent="0.55000000000000004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  <c r="FL1359">
        <v>0</v>
      </c>
      <c r="FM1359">
        <v>0</v>
      </c>
    </row>
    <row r="1360" spans="2:169" x14ac:dyDescent="0.55000000000000004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  <c r="FH1360">
        <v>0</v>
      </c>
      <c r="FI1360">
        <v>0</v>
      </c>
      <c r="FJ1360">
        <v>0</v>
      </c>
      <c r="FK1360">
        <v>0</v>
      </c>
      <c r="FL1360">
        <v>0</v>
      </c>
      <c r="FM1360">
        <v>0</v>
      </c>
    </row>
    <row r="1361" spans="2:169" x14ac:dyDescent="0.55000000000000004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  <c r="FH1361">
        <v>0</v>
      </c>
      <c r="FI1361">
        <v>0</v>
      </c>
      <c r="FJ1361">
        <v>0</v>
      </c>
      <c r="FK1361">
        <v>0</v>
      </c>
      <c r="FL1361">
        <v>0</v>
      </c>
      <c r="FM1361">
        <v>0</v>
      </c>
    </row>
    <row r="1362" spans="2:169" x14ac:dyDescent="0.55000000000000004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  <c r="FL1362">
        <v>1</v>
      </c>
      <c r="FM1362">
        <v>1</v>
      </c>
    </row>
    <row r="1363" spans="2:169" x14ac:dyDescent="0.55000000000000004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  <c r="FH1363">
        <v>2</v>
      </c>
      <c r="FI1363">
        <v>2</v>
      </c>
      <c r="FJ1363">
        <v>2</v>
      </c>
      <c r="FK1363">
        <v>2</v>
      </c>
      <c r="FL1363">
        <v>2</v>
      </c>
      <c r="FM1363">
        <v>2</v>
      </c>
    </row>
    <row r="1364" spans="2:169" x14ac:dyDescent="0.55000000000000004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  <c r="FL1364">
        <v>0</v>
      </c>
      <c r="FM1364">
        <v>0</v>
      </c>
    </row>
    <row r="1365" spans="2:169" x14ac:dyDescent="0.55000000000000004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  <c r="FH1365">
        <v>2</v>
      </c>
      <c r="FI1365">
        <v>2</v>
      </c>
      <c r="FJ1365">
        <v>2</v>
      </c>
      <c r="FK1365">
        <v>2</v>
      </c>
      <c r="FL1365">
        <v>2</v>
      </c>
      <c r="FM1365">
        <v>2</v>
      </c>
    </row>
    <row r="1366" spans="2:169" x14ac:dyDescent="0.55000000000000004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0</v>
      </c>
      <c r="FK1366">
        <v>0</v>
      </c>
      <c r="FL1366">
        <v>0</v>
      </c>
      <c r="FM1366">
        <v>0</v>
      </c>
    </row>
    <row r="1367" spans="2:169" x14ac:dyDescent="0.55000000000000004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  <c r="FH1367">
        <v>0</v>
      </c>
      <c r="FI1367">
        <v>0</v>
      </c>
      <c r="FJ1367">
        <v>0</v>
      </c>
      <c r="FK1367">
        <v>0</v>
      </c>
      <c r="FL1367">
        <v>0</v>
      </c>
      <c r="FM1367">
        <v>0</v>
      </c>
    </row>
    <row r="1368" spans="2:169" x14ac:dyDescent="0.55000000000000004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  <c r="FH1368">
        <v>0</v>
      </c>
      <c r="FI1368">
        <v>0</v>
      </c>
      <c r="FJ1368">
        <v>0</v>
      </c>
      <c r="FK1368">
        <v>0</v>
      </c>
      <c r="FL1368">
        <v>0</v>
      </c>
      <c r="FM1368">
        <v>0</v>
      </c>
    </row>
    <row r="1369" spans="2:169" x14ac:dyDescent="0.55000000000000004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  <c r="FH1369">
        <v>4</v>
      </c>
      <c r="FI1369">
        <v>4</v>
      </c>
      <c r="FJ1369">
        <v>4</v>
      </c>
      <c r="FK1369">
        <v>4</v>
      </c>
      <c r="FL1369">
        <v>4</v>
      </c>
      <c r="FM1369">
        <v>4</v>
      </c>
    </row>
    <row r="1370" spans="2:169" x14ac:dyDescent="0.55000000000000004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  <c r="FH1370">
        <v>0</v>
      </c>
      <c r="FI1370">
        <v>0</v>
      </c>
      <c r="FJ1370">
        <v>0</v>
      </c>
      <c r="FK1370">
        <v>0</v>
      </c>
      <c r="FL1370">
        <v>0</v>
      </c>
      <c r="FM1370">
        <v>0</v>
      </c>
    </row>
    <row r="1371" spans="2:169" x14ac:dyDescent="0.55000000000000004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  <c r="FH1371">
        <v>11</v>
      </c>
      <c r="FI1371">
        <v>11</v>
      </c>
      <c r="FJ1371">
        <v>12</v>
      </c>
      <c r="FK1371">
        <v>14</v>
      </c>
      <c r="FL1371">
        <v>16</v>
      </c>
      <c r="FM1371">
        <v>16</v>
      </c>
    </row>
    <row r="1372" spans="2:169" x14ac:dyDescent="0.55000000000000004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  <c r="FH1372">
        <v>3</v>
      </c>
      <c r="FI1372">
        <v>3</v>
      </c>
      <c r="FJ1372">
        <v>3</v>
      </c>
      <c r="FK1372">
        <v>3</v>
      </c>
      <c r="FL1372">
        <v>3</v>
      </c>
      <c r="FM1372">
        <v>3</v>
      </c>
    </row>
    <row r="1373" spans="2:169" x14ac:dyDescent="0.55000000000000004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  <c r="FH1373">
        <v>0</v>
      </c>
      <c r="FI1373">
        <v>0</v>
      </c>
      <c r="FJ1373">
        <v>0</v>
      </c>
      <c r="FK1373">
        <v>0</v>
      </c>
      <c r="FL1373">
        <v>0</v>
      </c>
      <c r="FM1373">
        <v>0</v>
      </c>
    </row>
    <row r="1374" spans="2:169" x14ac:dyDescent="0.55000000000000004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  <c r="FH1374">
        <v>1</v>
      </c>
      <c r="FI1374">
        <v>1</v>
      </c>
      <c r="FJ1374">
        <v>1</v>
      </c>
      <c r="FK1374">
        <v>1</v>
      </c>
      <c r="FL1374">
        <v>1</v>
      </c>
      <c r="FM1374">
        <v>1</v>
      </c>
    </row>
    <row r="1375" spans="2:169" x14ac:dyDescent="0.55000000000000004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  <c r="FL1375">
        <v>0</v>
      </c>
      <c r="FM1375">
        <v>0</v>
      </c>
    </row>
    <row r="1376" spans="2:169" x14ac:dyDescent="0.55000000000000004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  <c r="FH1376">
        <v>0</v>
      </c>
      <c r="FI1376">
        <v>0</v>
      </c>
      <c r="FJ1376">
        <v>0</v>
      </c>
      <c r="FK1376">
        <v>0</v>
      </c>
      <c r="FL1376">
        <v>0</v>
      </c>
      <c r="FM1376">
        <v>0</v>
      </c>
    </row>
    <row r="1377" spans="2:169" x14ac:dyDescent="0.55000000000000004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  <c r="FL1377">
        <v>0</v>
      </c>
      <c r="FM1377">
        <v>0</v>
      </c>
    </row>
    <row r="1378" spans="2:169" x14ac:dyDescent="0.55000000000000004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  <c r="FL1378">
        <v>0</v>
      </c>
      <c r="FM1378">
        <v>0</v>
      </c>
    </row>
    <row r="1379" spans="2:169" x14ac:dyDescent="0.55000000000000004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  <c r="FH1379">
        <v>13</v>
      </c>
      <c r="FI1379">
        <v>13</v>
      </c>
      <c r="FJ1379">
        <v>13</v>
      </c>
      <c r="FK1379">
        <v>14</v>
      </c>
      <c r="FL1379">
        <v>14</v>
      </c>
      <c r="FM1379">
        <v>14</v>
      </c>
    </row>
    <row r="1380" spans="2:169" x14ac:dyDescent="0.55000000000000004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  <c r="FL1380">
        <v>0</v>
      </c>
      <c r="FM1380">
        <v>0</v>
      </c>
    </row>
    <row r="1381" spans="2:169" x14ac:dyDescent="0.55000000000000004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  <c r="FH1381">
        <v>0</v>
      </c>
      <c r="FI1381">
        <v>0</v>
      </c>
      <c r="FJ1381">
        <v>0</v>
      </c>
      <c r="FK1381">
        <v>0</v>
      </c>
      <c r="FL1381">
        <v>0</v>
      </c>
      <c r="FM1381">
        <v>0</v>
      </c>
    </row>
    <row r="1382" spans="2:169" x14ac:dyDescent="0.55000000000000004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  <c r="FL1382">
        <v>0</v>
      </c>
      <c r="FM1382">
        <v>0</v>
      </c>
    </row>
    <row r="1383" spans="2:169" x14ac:dyDescent="0.55000000000000004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  <c r="FH1383">
        <v>0</v>
      </c>
      <c r="FI1383">
        <v>0</v>
      </c>
      <c r="FJ1383">
        <v>0</v>
      </c>
      <c r="FK1383">
        <v>0</v>
      </c>
      <c r="FL1383">
        <v>0</v>
      </c>
      <c r="FM1383">
        <v>0</v>
      </c>
    </row>
    <row r="1384" spans="2:169" x14ac:dyDescent="0.55000000000000004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  <c r="FH1384">
        <v>0</v>
      </c>
      <c r="FI1384">
        <v>0</v>
      </c>
      <c r="FJ1384">
        <v>0</v>
      </c>
      <c r="FK1384">
        <v>0</v>
      </c>
      <c r="FL1384">
        <v>0</v>
      </c>
      <c r="FM1384">
        <v>0</v>
      </c>
    </row>
    <row r="1385" spans="2:169" x14ac:dyDescent="0.55000000000000004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  <c r="FH1385">
        <v>0</v>
      </c>
      <c r="FI1385">
        <v>0</v>
      </c>
      <c r="FJ1385">
        <v>0</v>
      </c>
      <c r="FK1385">
        <v>0</v>
      </c>
      <c r="FL1385">
        <v>0</v>
      </c>
      <c r="FM1385">
        <v>0</v>
      </c>
    </row>
    <row r="1386" spans="2:169" x14ac:dyDescent="0.55000000000000004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  <c r="FH1386">
        <v>37</v>
      </c>
      <c r="FI1386">
        <v>36</v>
      </c>
      <c r="FJ1386">
        <v>37</v>
      </c>
      <c r="FK1386">
        <v>37</v>
      </c>
      <c r="FL1386">
        <v>39</v>
      </c>
      <c r="FM1386">
        <v>39</v>
      </c>
    </row>
    <row r="1387" spans="2:169" x14ac:dyDescent="0.55000000000000004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  <c r="FH1387">
        <v>10</v>
      </c>
      <c r="FI1387">
        <v>10</v>
      </c>
      <c r="FJ1387">
        <v>10</v>
      </c>
      <c r="FK1387">
        <v>11</v>
      </c>
      <c r="FL1387">
        <v>11</v>
      </c>
      <c r="FM1387">
        <v>11</v>
      </c>
    </row>
    <row r="1388" spans="2:169" x14ac:dyDescent="0.55000000000000004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  <c r="FH1388">
        <v>58</v>
      </c>
      <c r="FI1388">
        <v>58</v>
      </c>
      <c r="FJ1388">
        <v>58</v>
      </c>
      <c r="FK1388">
        <v>58</v>
      </c>
      <c r="FL1388">
        <v>58</v>
      </c>
      <c r="FM1388">
        <v>58</v>
      </c>
    </row>
    <row r="1389" spans="2:169" x14ac:dyDescent="0.55000000000000004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  <c r="FH1389">
        <v>14</v>
      </c>
      <c r="FI1389">
        <v>14</v>
      </c>
      <c r="FJ1389">
        <v>15</v>
      </c>
      <c r="FK1389">
        <v>15</v>
      </c>
      <c r="FL1389">
        <v>15</v>
      </c>
      <c r="FM1389">
        <v>15</v>
      </c>
    </row>
    <row r="1390" spans="2:169" x14ac:dyDescent="0.55000000000000004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  <c r="FH1390">
        <v>11</v>
      </c>
      <c r="FI1390">
        <v>13</v>
      </c>
      <c r="FJ1390">
        <v>14</v>
      </c>
      <c r="FK1390">
        <v>14</v>
      </c>
      <c r="FL1390">
        <v>14</v>
      </c>
      <c r="FM1390">
        <v>14</v>
      </c>
    </row>
    <row r="1391" spans="2:169" x14ac:dyDescent="0.55000000000000004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  <c r="FH1391">
        <v>8</v>
      </c>
      <c r="FI1391">
        <v>8</v>
      </c>
      <c r="FJ1391">
        <v>8</v>
      </c>
      <c r="FK1391">
        <v>9</v>
      </c>
      <c r="FL1391">
        <v>9</v>
      </c>
      <c r="FM1391">
        <v>9</v>
      </c>
    </row>
    <row r="1392" spans="2:169" x14ac:dyDescent="0.55000000000000004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  <c r="FH1392">
        <v>26</v>
      </c>
      <c r="FI1392">
        <v>26</v>
      </c>
      <c r="FJ1392">
        <v>27</v>
      </c>
      <c r="FK1392">
        <v>27</v>
      </c>
      <c r="FL1392">
        <v>27</v>
      </c>
      <c r="FM1392">
        <v>27</v>
      </c>
    </row>
    <row r="1393" spans="2:169" x14ac:dyDescent="0.55000000000000004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  <c r="FH1393">
        <v>29</v>
      </c>
      <c r="FI1393">
        <v>30</v>
      </c>
      <c r="FJ1393">
        <v>31</v>
      </c>
      <c r="FK1393">
        <v>32</v>
      </c>
      <c r="FL1393">
        <v>33</v>
      </c>
      <c r="FM1393">
        <v>33</v>
      </c>
    </row>
    <row r="1394" spans="2:169" x14ac:dyDescent="0.55000000000000004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  <c r="FH1394">
        <v>232</v>
      </c>
      <c r="FI1394">
        <v>235</v>
      </c>
      <c r="FJ1394">
        <v>235</v>
      </c>
      <c r="FK1394">
        <v>235</v>
      </c>
      <c r="FL1394">
        <v>243</v>
      </c>
      <c r="FM1394">
        <v>243</v>
      </c>
    </row>
    <row r="1395" spans="2:169" x14ac:dyDescent="0.55000000000000004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  <c r="FH1395">
        <v>54</v>
      </c>
      <c r="FI1395">
        <v>59</v>
      </c>
      <c r="FJ1395">
        <v>59</v>
      </c>
      <c r="FK1395">
        <v>59</v>
      </c>
      <c r="FL1395">
        <v>59</v>
      </c>
      <c r="FM1395">
        <v>59</v>
      </c>
    </row>
    <row r="1396" spans="2:169" x14ac:dyDescent="0.55000000000000004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  <c r="FH1396">
        <v>1</v>
      </c>
      <c r="FI1396">
        <v>1</v>
      </c>
      <c r="FJ1396">
        <v>1</v>
      </c>
      <c r="FK1396">
        <v>1</v>
      </c>
      <c r="FL1396">
        <v>1</v>
      </c>
      <c r="FM1396">
        <v>1</v>
      </c>
    </row>
    <row r="1397" spans="2:169" x14ac:dyDescent="0.55000000000000004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  <c r="FH1397">
        <v>0</v>
      </c>
      <c r="FI1397">
        <v>0</v>
      </c>
      <c r="FJ1397">
        <v>0</v>
      </c>
      <c r="FK1397">
        <v>0</v>
      </c>
      <c r="FL1397">
        <v>0</v>
      </c>
      <c r="FM1397">
        <v>0</v>
      </c>
    </row>
    <row r="1398" spans="2:169" x14ac:dyDescent="0.55000000000000004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  <c r="FH1398">
        <v>3</v>
      </c>
      <c r="FI1398">
        <v>3</v>
      </c>
      <c r="FJ1398">
        <v>3</v>
      </c>
      <c r="FK1398">
        <v>3</v>
      </c>
      <c r="FL1398">
        <v>3</v>
      </c>
      <c r="FM1398">
        <v>3</v>
      </c>
    </row>
    <row r="1399" spans="2:169" x14ac:dyDescent="0.55000000000000004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  <c r="FH1399">
        <v>11</v>
      </c>
      <c r="FI1399">
        <v>11</v>
      </c>
      <c r="FJ1399">
        <v>10</v>
      </c>
      <c r="FK1399">
        <v>10</v>
      </c>
      <c r="FL1399">
        <v>10</v>
      </c>
      <c r="FM1399">
        <v>10</v>
      </c>
    </row>
    <row r="1400" spans="2:169" x14ac:dyDescent="0.55000000000000004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  <c r="FH1400">
        <v>6</v>
      </c>
      <c r="FI1400">
        <v>6</v>
      </c>
      <c r="FJ1400">
        <v>6</v>
      </c>
      <c r="FK1400">
        <v>6</v>
      </c>
      <c r="FL1400">
        <v>6</v>
      </c>
      <c r="FM1400">
        <v>6</v>
      </c>
    </row>
    <row r="1401" spans="2:169" x14ac:dyDescent="0.55000000000000004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  <c r="FH1401">
        <v>18</v>
      </c>
      <c r="FI1401">
        <v>18</v>
      </c>
      <c r="FJ1401">
        <v>18</v>
      </c>
      <c r="FK1401">
        <v>19</v>
      </c>
      <c r="FL1401">
        <v>19</v>
      </c>
      <c r="FM1401">
        <v>19</v>
      </c>
    </row>
    <row r="1402" spans="2:169" x14ac:dyDescent="0.55000000000000004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  <c r="FH1402">
        <v>270</v>
      </c>
      <c r="FI1402">
        <v>270</v>
      </c>
      <c r="FJ1402">
        <v>271</v>
      </c>
      <c r="FK1402">
        <v>273</v>
      </c>
      <c r="FL1402">
        <v>274</v>
      </c>
      <c r="FM1402">
        <v>274</v>
      </c>
    </row>
    <row r="1403" spans="2:169" x14ac:dyDescent="0.55000000000000004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  <c r="FH1403">
        <v>1</v>
      </c>
      <c r="FI1403">
        <v>1</v>
      </c>
      <c r="FJ1403">
        <v>1</v>
      </c>
      <c r="FK1403">
        <v>1</v>
      </c>
      <c r="FL1403">
        <v>1</v>
      </c>
      <c r="FM1403">
        <v>1</v>
      </c>
    </row>
    <row r="1404" spans="2:169" x14ac:dyDescent="0.55000000000000004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  <c r="FH1404">
        <v>33</v>
      </c>
      <c r="FI1404">
        <v>33</v>
      </c>
      <c r="FJ1404">
        <v>33</v>
      </c>
      <c r="FK1404">
        <v>33</v>
      </c>
      <c r="FL1404">
        <v>33</v>
      </c>
      <c r="FM1404">
        <v>33</v>
      </c>
    </row>
    <row r="1405" spans="2:169" x14ac:dyDescent="0.55000000000000004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  <c r="FH1405">
        <v>1</v>
      </c>
      <c r="FI1405">
        <v>1</v>
      </c>
      <c r="FJ1405">
        <v>1</v>
      </c>
      <c r="FK1405">
        <v>1</v>
      </c>
      <c r="FL1405">
        <v>1</v>
      </c>
      <c r="FM1405">
        <v>1</v>
      </c>
    </row>
    <row r="1406" spans="2:169" x14ac:dyDescent="0.55000000000000004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  <c r="FH1406">
        <v>14</v>
      </c>
      <c r="FI1406">
        <v>14</v>
      </c>
      <c r="FJ1406">
        <v>14</v>
      </c>
      <c r="FK1406">
        <v>14</v>
      </c>
      <c r="FL1406">
        <v>14</v>
      </c>
      <c r="FM1406">
        <v>14</v>
      </c>
    </row>
    <row r="1407" spans="2:169" x14ac:dyDescent="0.55000000000000004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  <c r="FL1407">
        <v>1</v>
      </c>
      <c r="FM1407">
        <v>1</v>
      </c>
    </row>
    <row r="1408" spans="2:169" x14ac:dyDescent="0.55000000000000004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  <c r="FH1408">
        <v>44</v>
      </c>
      <c r="FI1408">
        <v>44</v>
      </c>
      <c r="FJ1408">
        <v>44</v>
      </c>
      <c r="FK1408">
        <v>44</v>
      </c>
      <c r="FL1408">
        <v>44</v>
      </c>
      <c r="FM1408">
        <v>44</v>
      </c>
    </row>
    <row r="1409" spans="2:169" x14ac:dyDescent="0.55000000000000004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  <c r="FH1409">
        <v>43</v>
      </c>
      <c r="FI1409">
        <v>43</v>
      </c>
      <c r="FJ1409">
        <v>43</v>
      </c>
      <c r="FK1409">
        <v>43</v>
      </c>
      <c r="FL1409">
        <v>43</v>
      </c>
      <c r="FM1409">
        <v>43</v>
      </c>
    </row>
    <row r="1410" spans="2:169" x14ac:dyDescent="0.55000000000000004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  <c r="FH1410">
        <v>16</v>
      </c>
      <c r="FI1410">
        <v>16</v>
      </c>
      <c r="FJ1410">
        <v>16</v>
      </c>
      <c r="FK1410">
        <v>16</v>
      </c>
      <c r="FL1410">
        <v>16</v>
      </c>
      <c r="FM1410">
        <v>16</v>
      </c>
    </row>
    <row r="1411" spans="2:169" x14ac:dyDescent="0.55000000000000004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  <c r="FH1411">
        <v>483</v>
      </c>
      <c r="FI1411">
        <v>484</v>
      </c>
      <c r="FJ1411">
        <v>485</v>
      </c>
      <c r="FK1411">
        <v>486</v>
      </c>
      <c r="FL1411">
        <v>486</v>
      </c>
      <c r="FM1411">
        <v>486</v>
      </c>
    </row>
    <row r="1412" spans="2:169" x14ac:dyDescent="0.55000000000000004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  <c r="FH1412">
        <v>8</v>
      </c>
      <c r="FI1412">
        <v>9</v>
      </c>
      <c r="FJ1412">
        <v>9</v>
      </c>
      <c r="FK1412">
        <v>9</v>
      </c>
      <c r="FL1412">
        <v>9</v>
      </c>
      <c r="FM1412">
        <v>9</v>
      </c>
    </row>
    <row r="1413" spans="2:169" x14ac:dyDescent="0.55000000000000004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  <c r="FH1413">
        <v>41</v>
      </c>
      <c r="FI1413">
        <v>42</v>
      </c>
      <c r="FJ1413">
        <v>45</v>
      </c>
      <c r="FK1413">
        <v>46</v>
      </c>
      <c r="FL1413">
        <v>47</v>
      </c>
      <c r="FM1413">
        <v>47</v>
      </c>
    </row>
    <row r="1414" spans="2:169" x14ac:dyDescent="0.55000000000000004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  <c r="FH1414">
        <v>86</v>
      </c>
      <c r="FI1414">
        <v>87</v>
      </c>
      <c r="FJ1414">
        <v>89</v>
      </c>
      <c r="FK1414">
        <v>89</v>
      </c>
      <c r="FL1414">
        <v>89</v>
      </c>
      <c r="FM1414">
        <v>89</v>
      </c>
    </row>
    <row r="1415" spans="2:169" x14ac:dyDescent="0.55000000000000004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  <c r="FH1415">
        <v>0</v>
      </c>
      <c r="FI1415">
        <v>0</v>
      </c>
      <c r="FJ1415">
        <v>0</v>
      </c>
      <c r="FK1415">
        <v>0</v>
      </c>
      <c r="FL1415">
        <v>0</v>
      </c>
      <c r="FM1415">
        <v>0</v>
      </c>
    </row>
    <row r="1416" spans="2:169" x14ac:dyDescent="0.55000000000000004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  <c r="FH1416">
        <v>18</v>
      </c>
      <c r="FI1416">
        <v>18</v>
      </c>
      <c r="FJ1416">
        <v>18</v>
      </c>
      <c r="FK1416">
        <v>19</v>
      </c>
      <c r="FL1416">
        <v>19</v>
      </c>
      <c r="FM1416">
        <v>19</v>
      </c>
    </row>
    <row r="1417" spans="2:169" x14ac:dyDescent="0.55000000000000004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  <c r="FH1417">
        <v>37</v>
      </c>
      <c r="FI1417">
        <v>37</v>
      </c>
      <c r="FJ1417">
        <v>38</v>
      </c>
      <c r="FK1417">
        <v>38</v>
      </c>
      <c r="FL1417">
        <v>38</v>
      </c>
      <c r="FM1417">
        <v>38</v>
      </c>
    </row>
    <row r="1418" spans="2:169" x14ac:dyDescent="0.55000000000000004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  <c r="FH1418">
        <v>2</v>
      </c>
      <c r="FI1418">
        <v>2</v>
      </c>
      <c r="FJ1418">
        <v>2</v>
      </c>
      <c r="FK1418">
        <v>2</v>
      </c>
      <c r="FL1418">
        <v>2</v>
      </c>
      <c r="FM1418">
        <v>2</v>
      </c>
    </row>
    <row r="1419" spans="2:169" x14ac:dyDescent="0.55000000000000004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  <c r="FH1419">
        <v>8</v>
      </c>
      <c r="FI1419">
        <v>8</v>
      </c>
      <c r="FJ1419">
        <v>8</v>
      </c>
      <c r="FK1419">
        <v>9</v>
      </c>
      <c r="FL1419">
        <v>10</v>
      </c>
      <c r="FM1419">
        <v>10</v>
      </c>
    </row>
    <row r="1420" spans="2:169" x14ac:dyDescent="0.55000000000000004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  <c r="FH1420">
        <v>14</v>
      </c>
      <c r="FI1420">
        <v>14</v>
      </c>
      <c r="FJ1420">
        <v>14</v>
      </c>
      <c r="FK1420">
        <v>14</v>
      </c>
      <c r="FL1420">
        <v>14</v>
      </c>
      <c r="FM1420">
        <v>14</v>
      </c>
    </row>
    <row r="1421" spans="2:169" x14ac:dyDescent="0.55000000000000004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  <c r="FH1421">
        <v>532</v>
      </c>
      <c r="FI1421">
        <v>534</v>
      </c>
      <c r="FJ1421">
        <v>534</v>
      </c>
      <c r="FK1421">
        <v>534</v>
      </c>
      <c r="FL1421">
        <v>534</v>
      </c>
      <c r="FM1421">
        <v>534</v>
      </c>
    </row>
    <row r="1422" spans="2:169" x14ac:dyDescent="0.55000000000000004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  <c r="FH1422">
        <v>73</v>
      </c>
      <c r="FI1422">
        <v>74</v>
      </c>
      <c r="FJ1422">
        <v>75</v>
      </c>
      <c r="FK1422">
        <v>78</v>
      </c>
      <c r="FL1422">
        <v>80</v>
      </c>
      <c r="FM1422">
        <v>80</v>
      </c>
    </row>
    <row r="1423" spans="2:169" x14ac:dyDescent="0.55000000000000004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  <c r="FH1423">
        <v>17</v>
      </c>
      <c r="FI1423">
        <v>17</v>
      </c>
      <c r="FJ1423">
        <v>17</v>
      </c>
      <c r="FK1423">
        <v>17</v>
      </c>
      <c r="FL1423">
        <v>17</v>
      </c>
      <c r="FM1423">
        <v>17</v>
      </c>
    </row>
    <row r="1424" spans="2:169" x14ac:dyDescent="0.55000000000000004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  <c r="FH1424">
        <v>27</v>
      </c>
      <c r="FI1424">
        <v>27</v>
      </c>
      <c r="FJ1424">
        <v>27</v>
      </c>
      <c r="FK1424">
        <v>28</v>
      </c>
      <c r="FL1424">
        <v>28</v>
      </c>
      <c r="FM1424">
        <v>28</v>
      </c>
    </row>
    <row r="1425" spans="2:169" x14ac:dyDescent="0.55000000000000004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  <c r="FH1425">
        <v>57</v>
      </c>
      <c r="FI1425">
        <v>59</v>
      </c>
      <c r="FJ1425">
        <v>62</v>
      </c>
      <c r="FK1425">
        <v>65</v>
      </c>
      <c r="FL1425">
        <v>66</v>
      </c>
      <c r="FM1425">
        <v>66</v>
      </c>
    </row>
    <row r="1426" spans="2:169" x14ac:dyDescent="0.55000000000000004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  <c r="FH1426">
        <v>8</v>
      </c>
      <c r="FI1426">
        <v>8</v>
      </c>
      <c r="FJ1426">
        <v>8</v>
      </c>
      <c r="FK1426">
        <v>8</v>
      </c>
      <c r="FL1426">
        <v>8</v>
      </c>
      <c r="FM1426">
        <v>8</v>
      </c>
    </row>
    <row r="1427" spans="2:169" x14ac:dyDescent="0.55000000000000004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  <c r="FH1427">
        <v>4</v>
      </c>
      <c r="FI1427">
        <v>4</v>
      </c>
      <c r="FJ1427">
        <v>4</v>
      </c>
      <c r="FK1427">
        <v>4</v>
      </c>
      <c r="FL1427">
        <v>4</v>
      </c>
      <c r="FM1427">
        <v>4</v>
      </c>
    </row>
    <row r="1428" spans="2:169" x14ac:dyDescent="0.55000000000000004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  <c r="FL1428">
        <v>1</v>
      </c>
      <c r="FM1428">
        <v>1</v>
      </c>
    </row>
    <row r="1429" spans="2:169" x14ac:dyDescent="0.55000000000000004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  <c r="FH1429">
        <v>23</v>
      </c>
      <c r="FI1429">
        <v>23</v>
      </c>
      <c r="FJ1429">
        <v>23</v>
      </c>
      <c r="FK1429">
        <v>23</v>
      </c>
      <c r="FL1429">
        <v>23</v>
      </c>
      <c r="FM1429">
        <v>23</v>
      </c>
    </row>
    <row r="1430" spans="2:169" x14ac:dyDescent="0.55000000000000004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  <c r="FH1430">
        <v>49</v>
      </c>
      <c r="FI1430">
        <v>49</v>
      </c>
      <c r="FJ1430">
        <v>49</v>
      </c>
      <c r="FK1430">
        <v>49</v>
      </c>
      <c r="FL1430">
        <v>49</v>
      </c>
      <c r="FM1430">
        <v>49</v>
      </c>
    </row>
    <row r="1431" spans="2:169" x14ac:dyDescent="0.55000000000000004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  <c r="FH1431">
        <v>1</v>
      </c>
      <c r="FI1431">
        <v>1</v>
      </c>
      <c r="FJ1431">
        <v>1</v>
      </c>
      <c r="FK1431">
        <v>1</v>
      </c>
      <c r="FL1431">
        <v>1</v>
      </c>
      <c r="FM1431">
        <v>1</v>
      </c>
    </row>
    <row r="1432" spans="2:169" x14ac:dyDescent="0.55000000000000004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  <c r="FH1432">
        <v>28</v>
      </c>
      <c r="FI1432">
        <v>29</v>
      </c>
      <c r="FJ1432">
        <v>29</v>
      </c>
      <c r="FK1432">
        <v>29</v>
      </c>
      <c r="FL1432">
        <v>29</v>
      </c>
      <c r="FM1432">
        <v>29</v>
      </c>
    </row>
    <row r="1433" spans="2:169" x14ac:dyDescent="0.55000000000000004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  <c r="FH1433">
        <v>86</v>
      </c>
      <c r="FI1433">
        <v>86</v>
      </c>
      <c r="FJ1433">
        <v>87</v>
      </c>
      <c r="FK1433">
        <v>87</v>
      </c>
      <c r="FL1433">
        <v>87</v>
      </c>
      <c r="FM1433">
        <v>87</v>
      </c>
    </row>
    <row r="1434" spans="2:169" x14ac:dyDescent="0.55000000000000004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  <c r="FH1434">
        <v>57</v>
      </c>
      <c r="FI1434">
        <v>57</v>
      </c>
      <c r="FJ1434">
        <v>57</v>
      </c>
      <c r="FK1434">
        <v>57</v>
      </c>
      <c r="FL1434">
        <v>57</v>
      </c>
      <c r="FM1434">
        <v>57</v>
      </c>
    </row>
    <row r="1435" spans="2:169" x14ac:dyDescent="0.55000000000000004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  <c r="FH1435">
        <v>26</v>
      </c>
      <c r="FI1435">
        <v>26</v>
      </c>
      <c r="FJ1435">
        <v>26</v>
      </c>
      <c r="FK1435">
        <v>26</v>
      </c>
      <c r="FL1435">
        <v>28</v>
      </c>
      <c r="FM1435">
        <v>28</v>
      </c>
    </row>
    <row r="1436" spans="2:169" x14ac:dyDescent="0.55000000000000004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  <c r="FH1436">
        <v>38</v>
      </c>
      <c r="FI1436">
        <v>38</v>
      </c>
      <c r="FJ1436">
        <v>38</v>
      </c>
      <c r="FK1436">
        <v>38</v>
      </c>
      <c r="FL1436">
        <v>38</v>
      </c>
      <c r="FM1436">
        <v>38</v>
      </c>
    </row>
    <row r="1437" spans="2:169" x14ac:dyDescent="0.55000000000000004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  <c r="FH1437">
        <v>175</v>
      </c>
      <c r="FI1437">
        <v>175</v>
      </c>
      <c r="FJ1437">
        <v>175</v>
      </c>
      <c r="FK1437">
        <v>175</v>
      </c>
      <c r="FL1437">
        <v>178</v>
      </c>
      <c r="FM1437">
        <v>178</v>
      </c>
    </row>
    <row r="1438" spans="2:169" x14ac:dyDescent="0.55000000000000004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  <c r="FH1438">
        <v>43</v>
      </c>
      <c r="FI1438">
        <v>43</v>
      </c>
      <c r="FJ1438">
        <v>43</v>
      </c>
      <c r="FK1438">
        <v>43</v>
      </c>
      <c r="FL1438">
        <v>43</v>
      </c>
      <c r="FM1438">
        <v>43</v>
      </c>
    </row>
    <row r="1439" spans="2:169" x14ac:dyDescent="0.55000000000000004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  <c r="FH1439">
        <v>0</v>
      </c>
      <c r="FI1439">
        <v>0</v>
      </c>
      <c r="FJ1439">
        <v>0</v>
      </c>
      <c r="FK1439">
        <v>0</v>
      </c>
      <c r="FL1439">
        <v>0</v>
      </c>
      <c r="FM1439">
        <v>0</v>
      </c>
    </row>
    <row r="1440" spans="2:169" x14ac:dyDescent="0.55000000000000004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  <c r="FH1440">
        <v>61</v>
      </c>
      <c r="FI1440">
        <v>61</v>
      </c>
      <c r="FJ1440">
        <v>61</v>
      </c>
      <c r="FK1440">
        <v>61</v>
      </c>
      <c r="FL1440">
        <v>61</v>
      </c>
      <c r="FM1440">
        <v>61</v>
      </c>
    </row>
    <row r="1441" spans="2:169" x14ac:dyDescent="0.55000000000000004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  <c r="FH1441">
        <v>24</v>
      </c>
      <c r="FI1441">
        <v>24</v>
      </c>
      <c r="FJ1441">
        <v>24</v>
      </c>
      <c r="FK1441">
        <v>24</v>
      </c>
      <c r="FL1441">
        <v>24</v>
      </c>
      <c r="FM1441">
        <v>24</v>
      </c>
    </row>
    <row r="1442" spans="2:169" x14ac:dyDescent="0.55000000000000004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  <c r="FH1442">
        <v>6</v>
      </c>
      <c r="FI1442">
        <v>6</v>
      </c>
      <c r="FJ1442">
        <v>6</v>
      </c>
      <c r="FK1442">
        <v>6</v>
      </c>
      <c r="FL1442">
        <v>6</v>
      </c>
      <c r="FM1442">
        <v>6</v>
      </c>
    </row>
    <row r="1443" spans="2:169" x14ac:dyDescent="0.55000000000000004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  <c r="FH1443">
        <v>7</v>
      </c>
      <c r="FI1443">
        <v>8</v>
      </c>
      <c r="FJ1443">
        <v>8</v>
      </c>
      <c r="FK1443">
        <v>8</v>
      </c>
      <c r="FL1443">
        <v>8</v>
      </c>
      <c r="FM1443">
        <v>8</v>
      </c>
    </row>
    <row r="1444" spans="2:169" x14ac:dyDescent="0.55000000000000004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  <c r="FH1444">
        <v>46</v>
      </c>
      <c r="FI1444">
        <v>46</v>
      </c>
      <c r="FJ1444">
        <v>46</v>
      </c>
      <c r="FK1444">
        <v>46</v>
      </c>
      <c r="FL1444">
        <v>46</v>
      </c>
      <c r="FM1444">
        <v>46</v>
      </c>
    </row>
    <row r="1445" spans="2:169" x14ac:dyDescent="0.55000000000000004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  <c r="FH1445">
        <v>10</v>
      </c>
      <c r="FI1445">
        <v>11</v>
      </c>
      <c r="FJ1445">
        <v>11</v>
      </c>
      <c r="FK1445">
        <v>11</v>
      </c>
      <c r="FL1445">
        <v>12</v>
      </c>
      <c r="FM1445">
        <v>12</v>
      </c>
    </row>
    <row r="1446" spans="2:169" x14ac:dyDescent="0.55000000000000004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  <c r="FH1446">
        <v>30</v>
      </c>
      <c r="FI1446">
        <v>30</v>
      </c>
      <c r="FJ1446">
        <v>30</v>
      </c>
      <c r="FK1446">
        <v>30</v>
      </c>
      <c r="FL1446">
        <v>30</v>
      </c>
      <c r="FM1446">
        <v>30</v>
      </c>
    </row>
    <row r="1447" spans="2:169" x14ac:dyDescent="0.55000000000000004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  <c r="FH1447">
        <v>5</v>
      </c>
      <c r="FI1447">
        <v>5</v>
      </c>
      <c r="FJ1447">
        <v>5</v>
      </c>
      <c r="FK1447">
        <v>5</v>
      </c>
      <c r="FL1447">
        <v>5</v>
      </c>
      <c r="FM1447">
        <v>5</v>
      </c>
    </row>
    <row r="1448" spans="2:169" x14ac:dyDescent="0.55000000000000004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  <c r="FH1448">
        <v>14</v>
      </c>
      <c r="FI1448">
        <v>14</v>
      </c>
      <c r="FJ1448">
        <v>14</v>
      </c>
      <c r="FK1448">
        <v>14</v>
      </c>
      <c r="FL1448">
        <v>14</v>
      </c>
      <c r="FM1448">
        <v>14</v>
      </c>
    </row>
    <row r="1449" spans="2:169" x14ac:dyDescent="0.55000000000000004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  <c r="FH1449">
        <v>5</v>
      </c>
      <c r="FI1449">
        <v>5</v>
      </c>
      <c r="FJ1449">
        <v>5</v>
      </c>
      <c r="FK1449">
        <v>5</v>
      </c>
      <c r="FL1449">
        <v>5</v>
      </c>
      <c r="FM1449">
        <v>5</v>
      </c>
    </row>
    <row r="1450" spans="2:169" x14ac:dyDescent="0.55000000000000004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  <c r="FH1450">
        <v>4</v>
      </c>
      <c r="FI1450">
        <v>4</v>
      </c>
      <c r="FJ1450">
        <v>4</v>
      </c>
      <c r="FK1450">
        <v>4</v>
      </c>
      <c r="FL1450">
        <v>4</v>
      </c>
      <c r="FM1450">
        <v>4</v>
      </c>
    </row>
    <row r="1451" spans="2:169" x14ac:dyDescent="0.55000000000000004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  <c r="FL1451">
        <v>1</v>
      </c>
      <c r="FM1451">
        <v>1</v>
      </c>
    </row>
    <row r="1452" spans="2:169" x14ac:dyDescent="0.55000000000000004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  <c r="FH1452">
        <v>60</v>
      </c>
      <c r="FI1452">
        <v>60</v>
      </c>
      <c r="FJ1452">
        <v>60</v>
      </c>
      <c r="FK1452">
        <v>60</v>
      </c>
      <c r="FL1452">
        <v>60</v>
      </c>
      <c r="FM1452">
        <v>62</v>
      </c>
    </row>
    <row r="1453" spans="2:169" x14ac:dyDescent="0.55000000000000004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  <c r="FH1453">
        <v>1</v>
      </c>
      <c r="FI1453">
        <v>1</v>
      </c>
      <c r="FJ1453">
        <v>1</v>
      </c>
      <c r="FK1453">
        <v>1</v>
      </c>
      <c r="FL1453">
        <v>1</v>
      </c>
      <c r="FM1453">
        <v>1</v>
      </c>
    </row>
    <row r="1454" spans="2:169" x14ac:dyDescent="0.55000000000000004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  <c r="FH1454">
        <v>1</v>
      </c>
      <c r="FI1454">
        <v>1</v>
      </c>
      <c r="FJ1454">
        <v>1</v>
      </c>
      <c r="FK1454">
        <v>1</v>
      </c>
      <c r="FL1454">
        <v>1</v>
      </c>
      <c r="FM1454">
        <v>1</v>
      </c>
    </row>
    <row r="1455" spans="2:169" x14ac:dyDescent="0.55000000000000004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  <c r="FH1455">
        <v>10</v>
      </c>
      <c r="FI1455">
        <v>10</v>
      </c>
      <c r="FJ1455">
        <v>10</v>
      </c>
      <c r="FK1455">
        <v>10</v>
      </c>
      <c r="FL1455">
        <v>10</v>
      </c>
      <c r="FM1455">
        <v>10</v>
      </c>
    </row>
    <row r="1456" spans="2:169" x14ac:dyDescent="0.55000000000000004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  <c r="FH1456">
        <v>1</v>
      </c>
      <c r="FI1456">
        <v>1</v>
      </c>
      <c r="FJ1456">
        <v>1</v>
      </c>
      <c r="FK1456">
        <v>1</v>
      </c>
      <c r="FL1456">
        <v>1</v>
      </c>
      <c r="FM1456">
        <v>1</v>
      </c>
    </row>
    <row r="1457" spans="2:169" x14ac:dyDescent="0.55000000000000004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  <c r="FL1457">
        <v>0</v>
      </c>
      <c r="FM1457">
        <v>0</v>
      </c>
    </row>
    <row r="1458" spans="2:169" x14ac:dyDescent="0.55000000000000004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  <c r="FL1458">
        <v>0</v>
      </c>
      <c r="FM1458">
        <v>0</v>
      </c>
    </row>
    <row r="1459" spans="2:169" x14ac:dyDescent="0.55000000000000004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  <c r="FH1459">
        <v>2</v>
      </c>
      <c r="FI1459">
        <v>2</v>
      </c>
      <c r="FJ1459">
        <v>2</v>
      </c>
      <c r="FK1459">
        <v>2</v>
      </c>
      <c r="FL1459">
        <v>2</v>
      </c>
      <c r="FM1459">
        <v>2</v>
      </c>
    </row>
    <row r="1460" spans="2:169" x14ac:dyDescent="0.55000000000000004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  <c r="FL1460">
        <v>0</v>
      </c>
      <c r="FM1460">
        <v>0</v>
      </c>
    </row>
    <row r="1461" spans="2:169" x14ac:dyDescent="0.55000000000000004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  <c r="FL1461">
        <v>0</v>
      </c>
      <c r="FM1461">
        <v>0</v>
      </c>
    </row>
    <row r="1462" spans="2:169" x14ac:dyDescent="0.55000000000000004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  <c r="FL1462">
        <v>0</v>
      </c>
      <c r="FM1462">
        <v>0</v>
      </c>
    </row>
    <row r="1463" spans="2:169" x14ac:dyDescent="0.55000000000000004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  <c r="FH1463">
        <v>14</v>
      </c>
      <c r="FI1463">
        <v>14</v>
      </c>
      <c r="FJ1463">
        <v>14</v>
      </c>
      <c r="FK1463">
        <v>14</v>
      </c>
      <c r="FL1463">
        <v>14</v>
      </c>
      <c r="FM1463">
        <v>14</v>
      </c>
    </row>
    <row r="1464" spans="2:169" x14ac:dyDescent="0.55000000000000004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  <c r="FH1464">
        <v>0</v>
      </c>
      <c r="FI1464">
        <v>0</v>
      </c>
      <c r="FJ1464">
        <v>0</v>
      </c>
      <c r="FK1464">
        <v>0</v>
      </c>
      <c r="FL1464">
        <v>0</v>
      </c>
      <c r="FM1464">
        <v>0</v>
      </c>
    </row>
    <row r="1465" spans="2:169" x14ac:dyDescent="0.55000000000000004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  <c r="FH1465">
        <v>11</v>
      </c>
      <c r="FI1465">
        <v>11</v>
      </c>
      <c r="FJ1465">
        <v>11</v>
      </c>
      <c r="FK1465">
        <v>11</v>
      </c>
      <c r="FL1465">
        <v>11</v>
      </c>
      <c r="FM1465">
        <v>11</v>
      </c>
    </row>
    <row r="1466" spans="2:169" x14ac:dyDescent="0.55000000000000004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  <c r="FH1466">
        <v>17</v>
      </c>
      <c r="FI1466">
        <v>17</v>
      </c>
      <c r="FJ1466">
        <v>17</v>
      </c>
      <c r="FK1466">
        <v>17</v>
      </c>
      <c r="FL1466">
        <v>17</v>
      </c>
      <c r="FM1466">
        <v>17</v>
      </c>
    </row>
    <row r="1467" spans="2:169" x14ac:dyDescent="0.55000000000000004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  <c r="FH1467">
        <v>207</v>
      </c>
      <c r="FI1467">
        <v>207</v>
      </c>
      <c r="FJ1467">
        <v>209</v>
      </c>
      <c r="FK1467">
        <v>210</v>
      </c>
      <c r="FL1467">
        <v>209</v>
      </c>
      <c r="FM1467">
        <v>209</v>
      </c>
    </row>
    <row r="1468" spans="2:169" x14ac:dyDescent="0.55000000000000004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  <c r="FH1468">
        <v>470</v>
      </c>
      <c r="FI1468">
        <v>473</v>
      </c>
      <c r="FJ1468">
        <v>474</v>
      </c>
      <c r="FK1468">
        <v>474</v>
      </c>
      <c r="FL1468">
        <v>478</v>
      </c>
      <c r="FM1468">
        <v>480</v>
      </c>
    </row>
    <row r="1469" spans="2:169" x14ac:dyDescent="0.55000000000000004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7</v>
      </c>
      <c r="FJ1469">
        <v>27</v>
      </c>
      <c r="FK1469">
        <v>27</v>
      </c>
      <c r="FL1469">
        <v>27</v>
      </c>
      <c r="FM1469">
        <v>27</v>
      </c>
    </row>
    <row r="1470" spans="2:169" x14ac:dyDescent="0.55000000000000004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  <c r="FH1470">
        <v>3</v>
      </c>
      <c r="FI1470">
        <v>3</v>
      </c>
      <c r="FJ1470">
        <v>3</v>
      </c>
      <c r="FK1470">
        <v>3</v>
      </c>
      <c r="FL1470">
        <v>3</v>
      </c>
      <c r="FM1470">
        <v>3</v>
      </c>
    </row>
    <row r="1471" spans="2:169" x14ac:dyDescent="0.55000000000000004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  <c r="FH1471">
        <v>112</v>
      </c>
      <c r="FI1471">
        <v>112</v>
      </c>
      <c r="FJ1471">
        <v>112</v>
      </c>
      <c r="FK1471">
        <v>112</v>
      </c>
      <c r="FL1471">
        <v>112</v>
      </c>
      <c r="FM1471">
        <v>114</v>
      </c>
    </row>
    <row r="1472" spans="2:169" x14ac:dyDescent="0.55000000000000004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  <c r="FH1472">
        <v>29</v>
      </c>
      <c r="FI1472">
        <v>29</v>
      </c>
      <c r="FJ1472">
        <v>29</v>
      </c>
      <c r="FK1472">
        <v>29</v>
      </c>
      <c r="FL1472">
        <v>29</v>
      </c>
      <c r="FM1472">
        <v>29</v>
      </c>
    </row>
    <row r="1473" spans="2:169" x14ac:dyDescent="0.55000000000000004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  <c r="FH1473">
        <v>86</v>
      </c>
      <c r="FI1473">
        <v>86</v>
      </c>
      <c r="FJ1473">
        <v>86</v>
      </c>
      <c r="FK1473">
        <v>86</v>
      </c>
      <c r="FL1473">
        <v>86</v>
      </c>
      <c r="FM1473">
        <v>87</v>
      </c>
    </row>
    <row r="1474" spans="2:169" x14ac:dyDescent="0.55000000000000004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  <c r="FH1474">
        <v>5</v>
      </c>
      <c r="FI1474">
        <v>5</v>
      </c>
      <c r="FJ1474">
        <v>5</v>
      </c>
      <c r="FK1474">
        <v>5</v>
      </c>
      <c r="FL1474">
        <v>5</v>
      </c>
      <c r="FM1474">
        <v>5</v>
      </c>
    </row>
    <row r="1475" spans="2:169" x14ac:dyDescent="0.55000000000000004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  <c r="FH1475">
        <v>117</v>
      </c>
      <c r="FI1475">
        <v>117</v>
      </c>
      <c r="FJ1475">
        <v>118</v>
      </c>
      <c r="FK1475">
        <v>118</v>
      </c>
      <c r="FL1475">
        <v>119</v>
      </c>
      <c r="FM1475">
        <v>120</v>
      </c>
    </row>
    <row r="1476" spans="2:169" x14ac:dyDescent="0.55000000000000004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  <c r="FH1476">
        <v>0</v>
      </c>
      <c r="FI1476">
        <v>0</v>
      </c>
      <c r="FJ1476">
        <v>0</v>
      </c>
      <c r="FK1476">
        <v>0</v>
      </c>
      <c r="FL1476">
        <v>0</v>
      </c>
      <c r="FM1476">
        <v>0</v>
      </c>
    </row>
    <row r="1477" spans="2:169" x14ac:dyDescent="0.55000000000000004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  <c r="FH1477">
        <v>62</v>
      </c>
      <c r="FI1477">
        <v>62</v>
      </c>
      <c r="FJ1477">
        <v>62</v>
      </c>
      <c r="FK1477">
        <v>63</v>
      </c>
      <c r="FL1477">
        <v>63</v>
      </c>
      <c r="FM1477">
        <v>63</v>
      </c>
    </row>
    <row r="1478" spans="2:169" x14ac:dyDescent="0.55000000000000004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  <c r="FH1478">
        <v>85</v>
      </c>
      <c r="FI1478">
        <v>84</v>
      </c>
      <c r="FJ1478">
        <v>89</v>
      </c>
      <c r="FK1478">
        <v>89</v>
      </c>
      <c r="FL1478">
        <v>91</v>
      </c>
      <c r="FM1478">
        <v>91</v>
      </c>
    </row>
    <row r="1479" spans="2:169" x14ac:dyDescent="0.55000000000000004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  <c r="FH1479">
        <v>23</v>
      </c>
      <c r="FI1479">
        <v>23</v>
      </c>
      <c r="FJ1479">
        <v>23</v>
      </c>
      <c r="FK1479">
        <v>23</v>
      </c>
      <c r="FL1479">
        <v>23</v>
      </c>
      <c r="FM1479">
        <v>23</v>
      </c>
    </row>
    <row r="1480" spans="2:169" x14ac:dyDescent="0.55000000000000004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  <c r="FH1480">
        <v>736</v>
      </c>
      <c r="FI1480">
        <v>738</v>
      </c>
      <c r="FJ1480">
        <v>739</v>
      </c>
      <c r="FK1480">
        <v>743</v>
      </c>
      <c r="FL1480">
        <v>747</v>
      </c>
      <c r="FM1480">
        <v>748</v>
      </c>
    </row>
    <row r="1481" spans="2:169" x14ac:dyDescent="0.55000000000000004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  <c r="FH1481">
        <v>680</v>
      </c>
      <c r="FI1481">
        <v>682</v>
      </c>
      <c r="FJ1481">
        <v>686</v>
      </c>
      <c r="FK1481">
        <v>685</v>
      </c>
      <c r="FL1481">
        <v>687</v>
      </c>
      <c r="FM1481">
        <v>688</v>
      </c>
    </row>
    <row r="1482" spans="2:169" x14ac:dyDescent="0.55000000000000004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  <c r="FH1482">
        <v>17</v>
      </c>
      <c r="FI1482">
        <v>17</v>
      </c>
      <c r="FJ1482">
        <v>19</v>
      </c>
      <c r="FK1482">
        <v>19</v>
      </c>
      <c r="FL1482">
        <v>19</v>
      </c>
      <c r="FM1482">
        <v>20</v>
      </c>
    </row>
    <row r="1483" spans="2:169" x14ac:dyDescent="0.55000000000000004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  <c r="FH1483">
        <v>51</v>
      </c>
      <c r="FI1483">
        <v>51</v>
      </c>
      <c r="FJ1483">
        <v>51</v>
      </c>
      <c r="FK1483">
        <v>51</v>
      </c>
      <c r="FL1483">
        <v>51</v>
      </c>
      <c r="FM1483">
        <v>51</v>
      </c>
    </row>
    <row r="1484" spans="2:169" x14ac:dyDescent="0.55000000000000004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  <c r="FH1484">
        <v>3</v>
      </c>
      <c r="FI1484">
        <v>3</v>
      </c>
      <c r="FJ1484">
        <v>3</v>
      </c>
      <c r="FK1484">
        <v>3</v>
      </c>
      <c r="FL1484">
        <v>3</v>
      </c>
      <c r="FM1484">
        <v>3</v>
      </c>
    </row>
    <row r="1485" spans="2:169" x14ac:dyDescent="0.55000000000000004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  <c r="FH1485">
        <v>4</v>
      </c>
      <c r="FI1485">
        <v>4</v>
      </c>
      <c r="FJ1485">
        <v>4</v>
      </c>
      <c r="FK1485">
        <v>4</v>
      </c>
      <c r="FL1485">
        <v>4</v>
      </c>
      <c r="FM1485">
        <v>4</v>
      </c>
    </row>
    <row r="1486" spans="2:169" x14ac:dyDescent="0.55000000000000004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  <c r="FH1486">
        <v>26</v>
      </c>
      <c r="FI1486">
        <v>27</v>
      </c>
      <c r="FJ1486">
        <v>28</v>
      </c>
      <c r="FK1486">
        <v>28</v>
      </c>
      <c r="FL1486">
        <v>28</v>
      </c>
      <c r="FM1486">
        <v>29</v>
      </c>
    </row>
    <row r="1487" spans="2:169" x14ac:dyDescent="0.55000000000000004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  <c r="FH1487">
        <v>41</v>
      </c>
      <c r="FI1487">
        <v>41</v>
      </c>
      <c r="FJ1487">
        <v>41</v>
      </c>
      <c r="FK1487">
        <v>40</v>
      </c>
      <c r="FL1487">
        <v>40</v>
      </c>
      <c r="FM1487">
        <v>41</v>
      </c>
    </row>
    <row r="1488" spans="2:169" x14ac:dyDescent="0.55000000000000004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  <c r="FH1488">
        <v>16</v>
      </c>
      <c r="FI1488">
        <v>16</v>
      </c>
      <c r="FJ1488">
        <v>17</v>
      </c>
      <c r="FK1488">
        <v>17</v>
      </c>
      <c r="FL1488">
        <v>17</v>
      </c>
      <c r="FM1488">
        <v>17</v>
      </c>
    </row>
    <row r="1489" spans="2:169" x14ac:dyDescent="0.55000000000000004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  <c r="FH1489">
        <v>335</v>
      </c>
      <c r="FI1489">
        <v>337</v>
      </c>
      <c r="FJ1489">
        <v>338</v>
      </c>
      <c r="FK1489">
        <v>340</v>
      </c>
      <c r="FL1489">
        <v>342</v>
      </c>
      <c r="FM1489">
        <v>344</v>
      </c>
    </row>
    <row r="1490" spans="2:169" x14ac:dyDescent="0.55000000000000004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  <c r="FH1490">
        <v>145</v>
      </c>
      <c r="FI1490">
        <v>144</v>
      </c>
      <c r="FJ1490">
        <v>145</v>
      </c>
      <c r="FK1490">
        <v>147</v>
      </c>
      <c r="FL1490">
        <v>148</v>
      </c>
      <c r="FM1490">
        <v>149</v>
      </c>
    </row>
    <row r="1491" spans="2:169" x14ac:dyDescent="0.55000000000000004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  <c r="FH1491">
        <v>44</v>
      </c>
      <c r="FI1491">
        <v>44</v>
      </c>
      <c r="FJ1491">
        <v>44</v>
      </c>
      <c r="FK1491">
        <v>44</v>
      </c>
      <c r="FL1491">
        <v>45</v>
      </c>
      <c r="FM1491">
        <v>45</v>
      </c>
    </row>
    <row r="1492" spans="2:169" x14ac:dyDescent="0.55000000000000004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  <c r="FH1492">
        <v>575</v>
      </c>
      <c r="FI1492">
        <v>574</v>
      </c>
      <c r="FJ1492">
        <v>575</v>
      </c>
      <c r="FK1492">
        <v>587</v>
      </c>
      <c r="FL1492">
        <v>587</v>
      </c>
      <c r="FM1492">
        <v>590</v>
      </c>
    </row>
    <row r="1493" spans="2:169" x14ac:dyDescent="0.55000000000000004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</row>
    <row r="1494" spans="2:169" x14ac:dyDescent="0.55000000000000004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  <c r="FH1494">
        <v>1106</v>
      </c>
      <c r="FI1494">
        <v>1104</v>
      </c>
      <c r="FJ1494">
        <v>1104</v>
      </c>
      <c r="FK1494">
        <v>1111</v>
      </c>
      <c r="FL1494">
        <v>1116</v>
      </c>
      <c r="FM1494">
        <v>1119</v>
      </c>
    </row>
    <row r="1495" spans="2:169" x14ac:dyDescent="0.55000000000000004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  <c r="FH1495">
        <v>54</v>
      </c>
      <c r="FI1495">
        <v>54</v>
      </c>
      <c r="FJ1495">
        <v>55</v>
      </c>
      <c r="FK1495">
        <v>55</v>
      </c>
      <c r="FL1495">
        <v>55</v>
      </c>
      <c r="FM1495">
        <v>55</v>
      </c>
    </row>
    <row r="1496" spans="2:169" x14ac:dyDescent="0.55000000000000004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  <c r="FH1496">
        <v>664</v>
      </c>
      <c r="FI1496">
        <v>655</v>
      </c>
      <c r="FJ1496">
        <v>659</v>
      </c>
      <c r="FK1496">
        <v>661</v>
      </c>
      <c r="FL1496">
        <v>662</v>
      </c>
      <c r="FM1496">
        <v>664</v>
      </c>
    </row>
    <row r="1497" spans="2:169" x14ac:dyDescent="0.55000000000000004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  <c r="FH1497">
        <v>110</v>
      </c>
      <c r="FI1497">
        <v>110</v>
      </c>
      <c r="FJ1497">
        <v>112</v>
      </c>
      <c r="FK1497">
        <v>114</v>
      </c>
      <c r="FL1497">
        <v>115</v>
      </c>
      <c r="FM1497">
        <v>116</v>
      </c>
    </row>
    <row r="1498" spans="2:169" x14ac:dyDescent="0.55000000000000004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  <c r="FH1498">
        <v>1862</v>
      </c>
      <c r="FI1498">
        <v>1851</v>
      </c>
      <c r="FJ1498">
        <v>1858</v>
      </c>
      <c r="FK1498">
        <v>1867</v>
      </c>
      <c r="FL1498">
        <v>1870</v>
      </c>
      <c r="FM1498">
        <v>1877</v>
      </c>
    </row>
    <row r="1499" spans="2:169" x14ac:dyDescent="0.55000000000000004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</row>
    <row r="1500" spans="2:169" x14ac:dyDescent="0.55000000000000004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  <c r="FH1500">
        <v>930</v>
      </c>
      <c r="FI1500">
        <v>923</v>
      </c>
      <c r="FJ1500">
        <v>930</v>
      </c>
      <c r="FK1500">
        <v>933</v>
      </c>
      <c r="FL1500">
        <v>934</v>
      </c>
      <c r="FM1500">
        <v>937</v>
      </c>
    </row>
    <row r="1501" spans="2:169" x14ac:dyDescent="0.55000000000000004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  <c r="FH1501">
        <v>666</v>
      </c>
      <c r="FI1501">
        <v>665</v>
      </c>
      <c r="FJ1501">
        <v>663</v>
      </c>
      <c r="FK1501">
        <v>663</v>
      </c>
      <c r="FL1501">
        <v>665</v>
      </c>
      <c r="FM1501">
        <v>667</v>
      </c>
    </row>
    <row r="1502" spans="2:169" x14ac:dyDescent="0.55000000000000004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  <c r="FH1502">
        <v>1007</v>
      </c>
      <c r="FI1502">
        <v>1002</v>
      </c>
      <c r="FJ1502">
        <v>1004</v>
      </c>
      <c r="FK1502">
        <v>1008</v>
      </c>
      <c r="FL1502">
        <v>1009</v>
      </c>
      <c r="FM1502">
        <v>1008</v>
      </c>
    </row>
    <row r="1503" spans="2:169" x14ac:dyDescent="0.55000000000000004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  <c r="FH1503">
        <v>924</v>
      </c>
      <c r="FI1503">
        <v>920</v>
      </c>
      <c r="FJ1503">
        <v>924</v>
      </c>
      <c r="FK1503">
        <v>934</v>
      </c>
      <c r="FL1503">
        <v>935</v>
      </c>
      <c r="FM1503">
        <v>937</v>
      </c>
    </row>
    <row r="1504" spans="2:169" x14ac:dyDescent="0.55000000000000004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  <c r="FH1504">
        <v>1</v>
      </c>
      <c r="FI1504">
        <v>1</v>
      </c>
      <c r="FJ1504">
        <v>1</v>
      </c>
      <c r="FK1504">
        <v>1</v>
      </c>
      <c r="FL1504">
        <v>1</v>
      </c>
      <c r="FM1504">
        <v>1</v>
      </c>
    </row>
    <row r="1505" spans="2:169" x14ac:dyDescent="0.55000000000000004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  <c r="FH1505">
        <v>0</v>
      </c>
      <c r="FI1505">
        <v>0</v>
      </c>
      <c r="FJ1505">
        <v>0</v>
      </c>
      <c r="FK1505">
        <v>0</v>
      </c>
      <c r="FL1505">
        <v>0</v>
      </c>
      <c r="FM1505">
        <v>0</v>
      </c>
    </row>
    <row r="1506" spans="2:169" x14ac:dyDescent="0.55000000000000004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  <c r="FH1506">
        <v>6</v>
      </c>
      <c r="FI1506">
        <v>7</v>
      </c>
      <c r="FJ1506">
        <v>7</v>
      </c>
      <c r="FK1506">
        <v>7</v>
      </c>
      <c r="FL1506">
        <v>7</v>
      </c>
      <c r="FM1506">
        <v>7</v>
      </c>
    </row>
    <row r="1507" spans="2:169" x14ac:dyDescent="0.55000000000000004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  <c r="FH1507">
        <v>11</v>
      </c>
      <c r="FI1507">
        <v>11</v>
      </c>
      <c r="FJ1507">
        <v>11</v>
      </c>
      <c r="FK1507">
        <v>11</v>
      </c>
      <c r="FL1507">
        <v>11</v>
      </c>
      <c r="FM1507">
        <v>11</v>
      </c>
    </row>
    <row r="1508" spans="2:169" x14ac:dyDescent="0.55000000000000004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  <c r="FH1508">
        <v>0</v>
      </c>
      <c r="FI1508">
        <v>0</v>
      </c>
      <c r="FJ1508">
        <v>0</v>
      </c>
      <c r="FK1508">
        <v>0</v>
      </c>
      <c r="FL1508">
        <v>0</v>
      </c>
      <c r="FM1508">
        <v>0</v>
      </c>
    </row>
    <row r="1509" spans="2:169" x14ac:dyDescent="0.55000000000000004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  <c r="FH1509">
        <v>2</v>
      </c>
      <c r="FI1509">
        <v>2</v>
      </c>
      <c r="FJ1509">
        <v>2</v>
      </c>
      <c r="FK1509">
        <v>2</v>
      </c>
      <c r="FL1509">
        <v>2</v>
      </c>
      <c r="FM1509">
        <v>2</v>
      </c>
    </row>
    <row r="1510" spans="2:169" x14ac:dyDescent="0.55000000000000004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  <c r="FH1510">
        <v>0</v>
      </c>
      <c r="FI1510">
        <v>0</v>
      </c>
      <c r="FJ1510">
        <v>0</v>
      </c>
      <c r="FK1510">
        <v>0</v>
      </c>
      <c r="FL1510">
        <v>0</v>
      </c>
      <c r="FM1510">
        <v>0</v>
      </c>
    </row>
    <row r="1511" spans="2:169" x14ac:dyDescent="0.55000000000000004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  <c r="FH1511">
        <v>2</v>
      </c>
      <c r="FI1511">
        <v>2</v>
      </c>
      <c r="FJ1511">
        <v>2</v>
      </c>
      <c r="FK1511">
        <v>2</v>
      </c>
      <c r="FL1511">
        <v>2</v>
      </c>
      <c r="FM1511">
        <v>2</v>
      </c>
    </row>
    <row r="1512" spans="2:169" x14ac:dyDescent="0.55000000000000004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  <c r="FH1512">
        <v>30</v>
      </c>
      <c r="FI1512">
        <v>30</v>
      </c>
      <c r="FJ1512">
        <v>30</v>
      </c>
      <c r="FK1512">
        <v>30</v>
      </c>
      <c r="FL1512">
        <v>30</v>
      </c>
      <c r="FM1512">
        <v>30</v>
      </c>
    </row>
    <row r="1513" spans="2:169" x14ac:dyDescent="0.55000000000000004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  <c r="FH1513">
        <v>0</v>
      </c>
      <c r="FI1513">
        <v>0</v>
      </c>
      <c r="FJ1513">
        <v>0</v>
      </c>
      <c r="FK1513">
        <v>0</v>
      </c>
      <c r="FL1513">
        <v>0</v>
      </c>
      <c r="FM1513">
        <v>0</v>
      </c>
    </row>
    <row r="1514" spans="2:169" x14ac:dyDescent="0.55000000000000004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  <c r="FH1514">
        <v>60</v>
      </c>
      <c r="FI1514">
        <v>60</v>
      </c>
      <c r="FJ1514">
        <v>60</v>
      </c>
      <c r="FK1514">
        <v>60</v>
      </c>
      <c r="FL1514">
        <v>60</v>
      </c>
      <c r="FM1514">
        <v>60</v>
      </c>
    </row>
    <row r="1515" spans="2:169" x14ac:dyDescent="0.55000000000000004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  <c r="FH1515">
        <v>2</v>
      </c>
      <c r="FI1515">
        <v>2</v>
      </c>
      <c r="FJ1515">
        <v>2</v>
      </c>
      <c r="FK1515">
        <v>2</v>
      </c>
      <c r="FL1515">
        <v>2</v>
      </c>
      <c r="FM1515">
        <v>2</v>
      </c>
    </row>
    <row r="1516" spans="2:169" x14ac:dyDescent="0.55000000000000004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  <c r="FH1516">
        <v>33</v>
      </c>
      <c r="FI1516">
        <v>33</v>
      </c>
      <c r="FJ1516">
        <v>33</v>
      </c>
      <c r="FK1516">
        <v>36</v>
      </c>
      <c r="FL1516">
        <v>36</v>
      </c>
      <c r="FM1516">
        <v>37</v>
      </c>
    </row>
    <row r="1517" spans="2:169" x14ac:dyDescent="0.55000000000000004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  <c r="FH1517">
        <v>5</v>
      </c>
      <c r="FI1517">
        <v>5</v>
      </c>
      <c r="FJ1517">
        <v>5</v>
      </c>
      <c r="FK1517">
        <v>5</v>
      </c>
      <c r="FL1517">
        <v>5</v>
      </c>
      <c r="FM1517">
        <v>6</v>
      </c>
    </row>
    <row r="1518" spans="2:169" x14ac:dyDescent="0.55000000000000004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  <c r="FH1518">
        <v>2</v>
      </c>
      <c r="FI1518">
        <v>2</v>
      </c>
      <c r="FJ1518">
        <v>2</v>
      </c>
      <c r="FK1518">
        <v>2</v>
      </c>
      <c r="FL1518">
        <v>2</v>
      </c>
      <c r="FM1518">
        <v>2</v>
      </c>
    </row>
    <row r="1519" spans="2:169" x14ac:dyDescent="0.55000000000000004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  <c r="FH1519">
        <v>2</v>
      </c>
      <c r="FI1519">
        <v>2</v>
      </c>
      <c r="FJ1519">
        <v>2</v>
      </c>
      <c r="FK1519">
        <v>2</v>
      </c>
      <c r="FL1519">
        <v>2</v>
      </c>
      <c r="FM1519">
        <v>2</v>
      </c>
    </row>
    <row r="1520" spans="2:169" x14ac:dyDescent="0.55000000000000004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  <c r="FH1520">
        <v>0</v>
      </c>
      <c r="FI1520">
        <v>0</v>
      </c>
      <c r="FJ1520">
        <v>0</v>
      </c>
      <c r="FK1520">
        <v>0</v>
      </c>
      <c r="FL1520">
        <v>0</v>
      </c>
      <c r="FM1520">
        <v>0</v>
      </c>
    </row>
    <row r="1521" spans="2:169" x14ac:dyDescent="0.55000000000000004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  <c r="FH1521">
        <v>3</v>
      </c>
      <c r="FI1521">
        <v>3</v>
      </c>
      <c r="FJ1521">
        <v>3</v>
      </c>
      <c r="FK1521">
        <v>3</v>
      </c>
      <c r="FL1521">
        <v>3</v>
      </c>
      <c r="FM1521">
        <v>3</v>
      </c>
    </row>
    <row r="1522" spans="2:169" x14ac:dyDescent="0.55000000000000004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  <c r="FH1522">
        <v>12</v>
      </c>
      <c r="FI1522">
        <v>12</v>
      </c>
      <c r="FJ1522">
        <v>12</v>
      </c>
      <c r="FK1522">
        <v>12</v>
      </c>
      <c r="FL1522">
        <v>12</v>
      </c>
      <c r="FM1522">
        <v>12</v>
      </c>
    </row>
    <row r="1523" spans="2:169" x14ac:dyDescent="0.55000000000000004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  <c r="FH1523">
        <v>5</v>
      </c>
      <c r="FI1523">
        <v>5</v>
      </c>
      <c r="FJ1523">
        <v>5</v>
      </c>
      <c r="FK1523">
        <v>5</v>
      </c>
      <c r="FL1523">
        <v>5</v>
      </c>
      <c r="FM1523">
        <v>5</v>
      </c>
    </row>
    <row r="1524" spans="2:169" x14ac:dyDescent="0.55000000000000004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  <c r="FH1524">
        <v>3</v>
      </c>
      <c r="FI1524">
        <v>3</v>
      </c>
      <c r="FJ1524">
        <v>3</v>
      </c>
      <c r="FK1524">
        <v>3</v>
      </c>
      <c r="FL1524">
        <v>3</v>
      </c>
      <c r="FM1524">
        <v>3</v>
      </c>
    </row>
    <row r="1525" spans="2:169" x14ac:dyDescent="0.55000000000000004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  <c r="FH1525">
        <v>2</v>
      </c>
      <c r="FI1525">
        <v>2</v>
      </c>
      <c r="FJ1525">
        <v>2</v>
      </c>
      <c r="FK1525">
        <v>2</v>
      </c>
      <c r="FL1525">
        <v>2</v>
      </c>
      <c r="FM1525">
        <v>2</v>
      </c>
    </row>
    <row r="1526" spans="2:169" x14ac:dyDescent="0.55000000000000004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  <c r="FH1526">
        <v>7</v>
      </c>
      <c r="FI1526">
        <v>7</v>
      </c>
      <c r="FJ1526">
        <v>7</v>
      </c>
      <c r="FK1526">
        <v>7</v>
      </c>
      <c r="FL1526">
        <v>7</v>
      </c>
      <c r="FM1526">
        <v>7</v>
      </c>
    </row>
    <row r="1527" spans="2:169" x14ac:dyDescent="0.55000000000000004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  <c r="FH1527">
        <v>2</v>
      </c>
      <c r="FI1527">
        <v>2</v>
      </c>
      <c r="FJ1527">
        <v>2</v>
      </c>
      <c r="FK1527">
        <v>2</v>
      </c>
      <c r="FL1527">
        <v>2</v>
      </c>
      <c r="FM1527">
        <v>2</v>
      </c>
    </row>
    <row r="1528" spans="2:169" x14ac:dyDescent="0.55000000000000004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  <c r="FH1528">
        <v>288</v>
      </c>
      <c r="FI1528">
        <v>288</v>
      </c>
      <c r="FJ1528">
        <v>288</v>
      </c>
      <c r="FK1528">
        <v>288</v>
      </c>
      <c r="FL1528">
        <v>288</v>
      </c>
      <c r="FM1528">
        <v>288</v>
      </c>
    </row>
    <row r="1529" spans="2:169" x14ac:dyDescent="0.55000000000000004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  <c r="FH1529">
        <v>1</v>
      </c>
      <c r="FI1529">
        <v>1</v>
      </c>
      <c r="FJ1529">
        <v>1</v>
      </c>
      <c r="FK1529">
        <v>1</v>
      </c>
      <c r="FL1529">
        <v>1</v>
      </c>
      <c r="FM1529">
        <v>1</v>
      </c>
    </row>
    <row r="1530" spans="2:169" x14ac:dyDescent="0.55000000000000004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  <c r="FL1530">
        <v>1</v>
      </c>
      <c r="FM1530">
        <v>1</v>
      </c>
    </row>
    <row r="1531" spans="2:169" x14ac:dyDescent="0.55000000000000004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  <c r="FH1531">
        <v>5</v>
      </c>
      <c r="FI1531">
        <v>5</v>
      </c>
      <c r="FJ1531">
        <v>5</v>
      </c>
      <c r="FK1531">
        <v>5</v>
      </c>
      <c r="FL1531">
        <v>5</v>
      </c>
      <c r="FM1531">
        <v>5</v>
      </c>
    </row>
    <row r="1532" spans="2:169" x14ac:dyDescent="0.55000000000000004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  <c r="FH1532">
        <v>13</v>
      </c>
      <c r="FI1532">
        <v>13</v>
      </c>
      <c r="FJ1532">
        <v>13</v>
      </c>
      <c r="FK1532">
        <v>13</v>
      </c>
      <c r="FL1532">
        <v>13</v>
      </c>
      <c r="FM1532">
        <v>13</v>
      </c>
    </row>
    <row r="1533" spans="2:169" x14ac:dyDescent="0.55000000000000004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  <c r="FH1533">
        <v>25</v>
      </c>
      <c r="FI1533">
        <v>25</v>
      </c>
      <c r="FJ1533">
        <v>25</v>
      </c>
      <c r="FK1533">
        <v>25</v>
      </c>
      <c r="FL1533">
        <v>25</v>
      </c>
      <c r="FM1533">
        <v>25</v>
      </c>
    </row>
    <row r="1534" spans="2:169" x14ac:dyDescent="0.55000000000000004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  <c r="FL1534">
        <v>0</v>
      </c>
      <c r="FM1534">
        <v>0</v>
      </c>
    </row>
    <row r="1535" spans="2:169" x14ac:dyDescent="0.55000000000000004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  <c r="FH1535">
        <v>3</v>
      </c>
      <c r="FI1535">
        <v>3</v>
      </c>
      <c r="FJ1535">
        <v>3</v>
      </c>
      <c r="FK1535">
        <v>3</v>
      </c>
      <c r="FL1535">
        <v>3</v>
      </c>
      <c r="FM1535">
        <v>3</v>
      </c>
    </row>
    <row r="1536" spans="2:169" x14ac:dyDescent="0.55000000000000004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  <c r="FH1536">
        <v>29</v>
      </c>
      <c r="FI1536">
        <v>29</v>
      </c>
      <c r="FJ1536">
        <v>29</v>
      </c>
      <c r="FK1536">
        <v>29</v>
      </c>
      <c r="FL1536">
        <v>29</v>
      </c>
      <c r="FM1536">
        <v>29</v>
      </c>
    </row>
    <row r="1537" spans="2:169" x14ac:dyDescent="0.55000000000000004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  <c r="FH1537">
        <v>4</v>
      </c>
      <c r="FI1537">
        <v>4</v>
      </c>
      <c r="FJ1537">
        <v>4</v>
      </c>
      <c r="FK1537">
        <v>4</v>
      </c>
      <c r="FL1537">
        <v>4</v>
      </c>
      <c r="FM1537">
        <v>4</v>
      </c>
    </row>
    <row r="1538" spans="2:169" x14ac:dyDescent="0.55000000000000004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  <c r="FH1538">
        <v>10</v>
      </c>
      <c r="FI1538">
        <v>10</v>
      </c>
      <c r="FJ1538">
        <v>11</v>
      </c>
      <c r="FK1538">
        <v>11</v>
      </c>
      <c r="FL1538">
        <v>11</v>
      </c>
      <c r="FM1538">
        <v>11</v>
      </c>
    </row>
    <row r="1539" spans="2:169" x14ac:dyDescent="0.55000000000000004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  <c r="FH1539">
        <v>1</v>
      </c>
      <c r="FI1539">
        <v>1</v>
      </c>
      <c r="FJ1539">
        <v>1</v>
      </c>
      <c r="FK1539">
        <v>1</v>
      </c>
      <c r="FL1539">
        <v>1</v>
      </c>
      <c r="FM1539">
        <v>1</v>
      </c>
    </row>
    <row r="1540" spans="2:169" x14ac:dyDescent="0.55000000000000004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  <c r="FH1540">
        <v>8</v>
      </c>
      <c r="FI1540">
        <v>8</v>
      </c>
      <c r="FJ1540">
        <v>8</v>
      </c>
      <c r="FK1540">
        <v>8</v>
      </c>
      <c r="FL1540">
        <v>8</v>
      </c>
      <c r="FM1540">
        <v>8</v>
      </c>
    </row>
    <row r="1541" spans="2:169" x14ac:dyDescent="0.55000000000000004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  <c r="FH1541">
        <v>30</v>
      </c>
      <c r="FI1541">
        <v>30</v>
      </c>
      <c r="FJ1541">
        <v>30</v>
      </c>
      <c r="FK1541">
        <v>31</v>
      </c>
      <c r="FL1541">
        <v>31</v>
      </c>
      <c r="FM1541">
        <v>31</v>
      </c>
    </row>
    <row r="1542" spans="2:169" x14ac:dyDescent="0.55000000000000004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  <c r="FH1542">
        <v>67</v>
      </c>
      <c r="FI1542">
        <v>67</v>
      </c>
      <c r="FJ1542">
        <v>68</v>
      </c>
      <c r="FK1542">
        <v>68</v>
      </c>
      <c r="FL1542">
        <v>68</v>
      </c>
      <c r="FM1542">
        <v>68</v>
      </c>
    </row>
    <row r="1543" spans="2:169" x14ac:dyDescent="0.55000000000000004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  <c r="FH1543">
        <v>2</v>
      </c>
      <c r="FI1543">
        <v>2</v>
      </c>
      <c r="FJ1543">
        <v>2</v>
      </c>
      <c r="FK1543">
        <v>2</v>
      </c>
      <c r="FL1543">
        <v>2</v>
      </c>
      <c r="FM1543">
        <v>2</v>
      </c>
    </row>
    <row r="1544" spans="2:169" x14ac:dyDescent="0.55000000000000004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  <c r="FH1544">
        <v>132</v>
      </c>
      <c r="FI1544">
        <v>134</v>
      </c>
      <c r="FJ1544">
        <v>134</v>
      </c>
      <c r="FK1544">
        <v>135</v>
      </c>
      <c r="FL1544">
        <v>136</v>
      </c>
      <c r="FM1544">
        <v>136</v>
      </c>
    </row>
    <row r="1545" spans="2:169" x14ac:dyDescent="0.55000000000000004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  <c r="FH1545">
        <v>0</v>
      </c>
      <c r="FI1545">
        <v>0</v>
      </c>
      <c r="FJ1545">
        <v>0</v>
      </c>
      <c r="FK1545">
        <v>0</v>
      </c>
      <c r="FL1545">
        <v>0</v>
      </c>
      <c r="FM1545">
        <v>0</v>
      </c>
    </row>
    <row r="1546" spans="2:169" x14ac:dyDescent="0.55000000000000004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  <c r="FH1546">
        <v>0</v>
      </c>
      <c r="FI1546">
        <v>0</v>
      </c>
      <c r="FJ1546">
        <v>0</v>
      </c>
      <c r="FK1546">
        <v>0</v>
      </c>
      <c r="FL1546">
        <v>0</v>
      </c>
      <c r="FM1546">
        <v>0</v>
      </c>
    </row>
    <row r="1547" spans="2:169" x14ac:dyDescent="0.55000000000000004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  <c r="FH1547">
        <v>31</v>
      </c>
      <c r="FI1547">
        <v>31</v>
      </c>
      <c r="FJ1547">
        <v>31</v>
      </c>
      <c r="FK1547">
        <v>31</v>
      </c>
      <c r="FL1547">
        <v>31</v>
      </c>
      <c r="FM1547">
        <v>31</v>
      </c>
    </row>
    <row r="1548" spans="2:169" x14ac:dyDescent="0.55000000000000004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  <c r="FH1548">
        <v>0</v>
      </c>
      <c r="FI1548">
        <v>0</v>
      </c>
      <c r="FJ1548">
        <v>0</v>
      </c>
      <c r="FK1548">
        <v>0</v>
      </c>
      <c r="FL1548">
        <v>0</v>
      </c>
      <c r="FM1548">
        <v>0</v>
      </c>
    </row>
    <row r="1549" spans="2:169" x14ac:dyDescent="0.55000000000000004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  <c r="FH1549">
        <v>6</v>
      </c>
      <c r="FI1549">
        <v>6</v>
      </c>
      <c r="FJ1549">
        <v>6</v>
      </c>
      <c r="FK1549">
        <v>6</v>
      </c>
      <c r="FL1549">
        <v>6</v>
      </c>
      <c r="FM1549">
        <v>6</v>
      </c>
    </row>
    <row r="1550" spans="2:169" x14ac:dyDescent="0.55000000000000004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  <c r="FH1550">
        <v>28</v>
      </c>
      <c r="FI1550">
        <v>28</v>
      </c>
      <c r="FJ1550">
        <v>28</v>
      </c>
      <c r="FK1550">
        <v>28</v>
      </c>
      <c r="FL1550">
        <v>28</v>
      </c>
      <c r="FM1550">
        <v>28</v>
      </c>
    </row>
    <row r="1551" spans="2:169" x14ac:dyDescent="0.55000000000000004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  <c r="FH1551">
        <v>0</v>
      </c>
      <c r="FI1551">
        <v>0</v>
      </c>
      <c r="FJ1551">
        <v>0</v>
      </c>
      <c r="FK1551">
        <v>0</v>
      </c>
      <c r="FL1551">
        <v>0</v>
      </c>
      <c r="FM1551">
        <v>0</v>
      </c>
    </row>
    <row r="1552" spans="2:169" x14ac:dyDescent="0.55000000000000004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  <c r="FH1552">
        <v>0</v>
      </c>
      <c r="FI1552">
        <v>0</v>
      </c>
      <c r="FJ1552">
        <v>0</v>
      </c>
      <c r="FK1552">
        <v>0</v>
      </c>
      <c r="FL1552">
        <v>0</v>
      </c>
      <c r="FM1552">
        <v>0</v>
      </c>
    </row>
    <row r="1553" spans="2:169" x14ac:dyDescent="0.55000000000000004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  <c r="FH1553">
        <v>907</v>
      </c>
      <c r="FI1553">
        <v>916</v>
      </c>
      <c r="FJ1553">
        <v>916</v>
      </c>
      <c r="FK1553">
        <v>917</v>
      </c>
      <c r="FL1553">
        <v>919</v>
      </c>
      <c r="FM1553">
        <v>919</v>
      </c>
    </row>
    <row r="1554" spans="2:169" x14ac:dyDescent="0.55000000000000004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  <c r="FH1554">
        <v>0</v>
      </c>
      <c r="FI1554">
        <v>0</v>
      </c>
      <c r="FJ1554">
        <v>0</v>
      </c>
      <c r="FK1554">
        <v>0</v>
      </c>
      <c r="FL1554">
        <v>0</v>
      </c>
      <c r="FM1554">
        <v>0</v>
      </c>
    </row>
    <row r="1555" spans="2:169" x14ac:dyDescent="0.55000000000000004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  <c r="FH1555">
        <v>11</v>
      </c>
      <c r="FI1555">
        <v>11</v>
      </c>
      <c r="FJ1555">
        <v>11</v>
      </c>
      <c r="FK1555">
        <v>11</v>
      </c>
      <c r="FL1555">
        <v>11</v>
      </c>
      <c r="FM1555">
        <v>11</v>
      </c>
    </row>
    <row r="1556" spans="2:169" x14ac:dyDescent="0.55000000000000004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  <c r="FH1556">
        <v>0</v>
      </c>
      <c r="FI1556">
        <v>0</v>
      </c>
      <c r="FJ1556">
        <v>0</v>
      </c>
      <c r="FK1556">
        <v>0</v>
      </c>
      <c r="FL1556">
        <v>0</v>
      </c>
      <c r="FM1556">
        <v>0</v>
      </c>
    </row>
    <row r="1557" spans="2:169" x14ac:dyDescent="0.55000000000000004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  <c r="FH1557">
        <v>2</v>
      </c>
      <c r="FI1557">
        <v>2</v>
      </c>
      <c r="FJ1557">
        <v>2</v>
      </c>
      <c r="FK1557">
        <v>2</v>
      </c>
      <c r="FL1557">
        <v>2</v>
      </c>
      <c r="FM1557">
        <v>2</v>
      </c>
    </row>
    <row r="1558" spans="2:169" x14ac:dyDescent="0.55000000000000004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  <c r="FH1558">
        <v>0</v>
      </c>
      <c r="FI1558">
        <v>0</v>
      </c>
      <c r="FJ1558">
        <v>0</v>
      </c>
      <c r="FK1558">
        <v>0</v>
      </c>
      <c r="FL1558">
        <v>0</v>
      </c>
      <c r="FM1558">
        <v>0</v>
      </c>
    </row>
    <row r="1559" spans="2:169" x14ac:dyDescent="0.55000000000000004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  <c r="FH1559">
        <v>9</v>
      </c>
      <c r="FI1559">
        <v>9</v>
      </c>
      <c r="FJ1559">
        <v>9</v>
      </c>
      <c r="FK1559">
        <v>9</v>
      </c>
      <c r="FL1559">
        <v>9</v>
      </c>
      <c r="FM1559">
        <v>9</v>
      </c>
    </row>
    <row r="1560" spans="2:169" x14ac:dyDescent="0.55000000000000004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  <c r="FH1560">
        <v>1</v>
      </c>
      <c r="FI1560">
        <v>1</v>
      </c>
      <c r="FJ1560">
        <v>1</v>
      </c>
      <c r="FK1560">
        <v>1</v>
      </c>
      <c r="FL1560">
        <v>1</v>
      </c>
      <c r="FM1560">
        <v>1</v>
      </c>
    </row>
    <row r="1561" spans="2:169" x14ac:dyDescent="0.55000000000000004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  <c r="FH1561">
        <v>21</v>
      </c>
      <c r="FI1561">
        <v>21</v>
      </c>
      <c r="FJ1561">
        <v>21</v>
      </c>
      <c r="FK1561">
        <v>21</v>
      </c>
      <c r="FL1561">
        <v>21</v>
      </c>
      <c r="FM1561">
        <v>21</v>
      </c>
    </row>
    <row r="1562" spans="2:169" x14ac:dyDescent="0.55000000000000004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  <c r="FH1562">
        <v>1</v>
      </c>
      <c r="FI1562">
        <v>1</v>
      </c>
      <c r="FJ1562">
        <v>1</v>
      </c>
      <c r="FK1562">
        <v>1</v>
      </c>
      <c r="FL1562">
        <v>1</v>
      </c>
      <c r="FM1562">
        <v>1</v>
      </c>
    </row>
    <row r="1563" spans="2:169" x14ac:dyDescent="0.55000000000000004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  <c r="FH1563">
        <v>0</v>
      </c>
      <c r="FI1563">
        <v>0</v>
      </c>
      <c r="FJ1563">
        <v>0</v>
      </c>
      <c r="FK1563">
        <v>0</v>
      </c>
      <c r="FL1563">
        <v>0</v>
      </c>
      <c r="FM1563">
        <v>0</v>
      </c>
    </row>
    <row r="1564" spans="2:169" x14ac:dyDescent="0.55000000000000004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  <c r="FH1564">
        <v>50</v>
      </c>
      <c r="FI1564">
        <v>51</v>
      </c>
      <c r="FJ1564">
        <v>51</v>
      </c>
      <c r="FK1564">
        <v>52</v>
      </c>
      <c r="FL1564">
        <v>52</v>
      </c>
      <c r="FM1564">
        <v>51</v>
      </c>
    </row>
    <row r="1565" spans="2:169" x14ac:dyDescent="0.55000000000000004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  <c r="FH1565">
        <v>0</v>
      </c>
      <c r="FI1565">
        <v>0</v>
      </c>
      <c r="FJ1565">
        <v>0</v>
      </c>
      <c r="FK1565">
        <v>0</v>
      </c>
      <c r="FL1565">
        <v>0</v>
      </c>
      <c r="FM1565">
        <v>0</v>
      </c>
    </row>
    <row r="1566" spans="2:169" x14ac:dyDescent="0.55000000000000004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  <c r="FH1566">
        <v>1085</v>
      </c>
      <c r="FI1566">
        <v>1090</v>
      </c>
      <c r="FJ1566">
        <v>1091</v>
      </c>
      <c r="FK1566">
        <v>1091</v>
      </c>
      <c r="FL1566">
        <v>1091</v>
      </c>
      <c r="FM1566">
        <v>1091</v>
      </c>
    </row>
    <row r="1567" spans="2:169" x14ac:dyDescent="0.55000000000000004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  <c r="FH1567">
        <v>3</v>
      </c>
      <c r="FI1567">
        <v>3</v>
      </c>
      <c r="FJ1567">
        <v>3</v>
      </c>
      <c r="FK1567">
        <v>3</v>
      </c>
      <c r="FL1567">
        <v>3</v>
      </c>
      <c r="FM1567">
        <v>4</v>
      </c>
    </row>
    <row r="1568" spans="2:169" x14ac:dyDescent="0.55000000000000004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  <c r="FH1568">
        <v>2</v>
      </c>
      <c r="FI1568">
        <v>2</v>
      </c>
      <c r="FJ1568">
        <v>2</v>
      </c>
      <c r="FK1568">
        <v>2</v>
      </c>
      <c r="FL1568">
        <v>2</v>
      </c>
      <c r="FM1568">
        <v>2</v>
      </c>
    </row>
    <row r="1569" spans="2:169" x14ac:dyDescent="0.55000000000000004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0</v>
      </c>
    </row>
    <row r="1570" spans="2:169" x14ac:dyDescent="0.55000000000000004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</row>
    <row r="1571" spans="2:169" x14ac:dyDescent="0.55000000000000004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  <c r="FH1571">
        <v>1</v>
      </c>
      <c r="FI1571">
        <v>1</v>
      </c>
      <c r="FJ1571">
        <v>1</v>
      </c>
      <c r="FK1571">
        <v>1</v>
      </c>
      <c r="FL1571">
        <v>1</v>
      </c>
      <c r="FM1571">
        <v>1</v>
      </c>
    </row>
    <row r="1572" spans="2:169" x14ac:dyDescent="0.55000000000000004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  <c r="FH1572">
        <v>10</v>
      </c>
      <c r="FI1572">
        <v>10</v>
      </c>
      <c r="FJ1572">
        <v>10</v>
      </c>
      <c r="FK1572">
        <v>10</v>
      </c>
      <c r="FL1572">
        <v>10</v>
      </c>
      <c r="FM1572">
        <v>10</v>
      </c>
    </row>
    <row r="1573" spans="2:169" x14ac:dyDescent="0.55000000000000004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  <c r="FH1573">
        <v>51</v>
      </c>
      <c r="FI1573">
        <v>51</v>
      </c>
      <c r="FJ1573">
        <v>51</v>
      </c>
      <c r="FK1573">
        <v>51</v>
      </c>
      <c r="FL1573">
        <v>51</v>
      </c>
      <c r="FM1573">
        <v>51</v>
      </c>
    </row>
    <row r="1574" spans="2:169" x14ac:dyDescent="0.55000000000000004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  <c r="FH1574">
        <v>0</v>
      </c>
      <c r="FI1574">
        <v>0</v>
      </c>
      <c r="FJ1574">
        <v>0</v>
      </c>
      <c r="FK1574">
        <v>0</v>
      </c>
      <c r="FL1574">
        <v>0</v>
      </c>
      <c r="FM1574">
        <v>0</v>
      </c>
    </row>
    <row r="1575" spans="2:169" x14ac:dyDescent="0.55000000000000004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  <c r="FH1575">
        <v>0</v>
      </c>
      <c r="FI1575">
        <v>0</v>
      </c>
      <c r="FJ1575">
        <v>0</v>
      </c>
      <c r="FK1575">
        <v>0</v>
      </c>
      <c r="FL1575">
        <v>0</v>
      </c>
      <c r="FM1575">
        <v>0</v>
      </c>
    </row>
    <row r="1576" spans="2:169" x14ac:dyDescent="0.55000000000000004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  <c r="FH1576">
        <v>123</v>
      </c>
      <c r="FI1576">
        <v>123</v>
      </c>
      <c r="FJ1576">
        <v>123</v>
      </c>
      <c r="FK1576">
        <v>123</v>
      </c>
      <c r="FL1576">
        <v>123</v>
      </c>
      <c r="FM1576">
        <v>123</v>
      </c>
    </row>
    <row r="1577" spans="2:169" x14ac:dyDescent="0.55000000000000004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  <c r="FH1577">
        <v>49</v>
      </c>
      <c r="FI1577">
        <v>50</v>
      </c>
      <c r="FJ1577">
        <v>50</v>
      </c>
      <c r="FK1577">
        <v>50</v>
      </c>
      <c r="FL1577">
        <v>50</v>
      </c>
      <c r="FM1577">
        <v>50</v>
      </c>
    </row>
    <row r="1578" spans="2:169" x14ac:dyDescent="0.55000000000000004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  <c r="FH1578">
        <v>4</v>
      </c>
      <c r="FI1578">
        <v>4</v>
      </c>
      <c r="FJ1578">
        <v>4</v>
      </c>
      <c r="FK1578">
        <v>4</v>
      </c>
      <c r="FL1578">
        <v>4</v>
      </c>
      <c r="FM1578">
        <v>5</v>
      </c>
    </row>
    <row r="1579" spans="2:169" x14ac:dyDescent="0.55000000000000004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  <c r="FH1579">
        <v>6</v>
      </c>
      <c r="FI1579">
        <v>6</v>
      </c>
      <c r="FJ1579">
        <v>6</v>
      </c>
      <c r="FK1579">
        <v>6</v>
      </c>
      <c r="FL1579">
        <v>6</v>
      </c>
      <c r="FM1579">
        <v>6</v>
      </c>
    </row>
    <row r="1580" spans="2:169" x14ac:dyDescent="0.55000000000000004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  <c r="FH1580">
        <v>0</v>
      </c>
      <c r="FI1580">
        <v>0</v>
      </c>
      <c r="FJ1580">
        <v>0</v>
      </c>
      <c r="FK1580">
        <v>0</v>
      </c>
      <c r="FL1580">
        <v>0</v>
      </c>
      <c r="FM1580">
        <v>0</v>
      </c>
    </row>
    <row r="1581" spans="2:169" x14ac:dyDescent="0.55000000000000004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  <c r="FH1581">
        <v>27</v>
      </c>
      <c r="FI1581">
        <v>28</v>
      </c>
      <c r="FJ1581">
        <v>28</v>
      </c>
      <c r="FK1581">
        <v>28</v>
      </c>
      <c r="FL1581">
        <v>28</v>
      </c>
      <c r="FM1581">
        <v>28</v>
      </c>
    </row>
    <row r="1582" spans="2:169" x14ac:dyDescent="0.55000000000000004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  <c r="FH1582">
        <v>26</v>
      </c>
      <c r="FI1582">
        <v>26</v>
      </c>
      <c r="FJ1582">
        <v>26</v>
      </c>
      <c r="FK1582">
        <v>26</v>
      </c>
      <c r="FL1582">
        <v>26</v>
      </c>
      <c r="FM1582">
        <v>26</v>
      </c>
    </row>
    <row r="1583" spans="2:169" x14ac:dyDescent="0.55000000000000004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  <c r="FH1583">
        <v>7</v>
      </c>
      <c r="FI1583">
        <v>8</v>
      </c>
      <c r="FJ1583">
        <v>8</v>
      </c>
      <c r="FK1583">
        <v>8</v>
      </c>
      <c r="FL1583">
        <v>8</v>
      </c>
      <c r="FM1583">
        <v>8</v>
      </c>
    </row>
    <row r="1584" spans="2:169" x14ac:dyDescent="0.55000000000000004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  <c r="FH1584">
        <v>104</v>
      </c>
      <c r="FI1584">
        <v>105</v>
      </c>
      <c r="FJ1584">
        <v>105</v>
      </c>
      <c r="FK1584">
        <v>106</v>
      </c>
      <c r="FL1584">
        <v>106</v>
      </c>
      <c r="FM1584">
        <v>106</v>
      </c>
    </row>
    <row r="1585" spans="2:169" x14ac:dyDescent="0.55000000000000004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  <c r="FH1585">
        <v>2711</v>
      </c>
      <c r="FI1585">
        <v>2720</v>
      </c>
      <c r="FJ1585">
        <v>2722</v>
      </c>
      <c r="FK1585">
        <v>2728</v>
      </c>
      <c r="FL1585">
        <v>2728</v>
      </c>
      <c r="FM1585">
        <v>2728</v>
      </c>
    </row>
    <row r="1586" spans="2:169" x14ac:dyDescent="0.55000000000000004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  <c r="FH1586">
        <v>3</v>
      </c>
      <c r="FI1586">
        <v>4</v>
      </c>
      <c r="FJ1586">
        <v>4</v>
      </c>
      <c r="FK1586">
        <v>4</v>
      </c>
      <c r="FL1586">
        <v>4</v>
      </c>
      <c r="FM1586">
        <v>4</v>
      </c>
    </row>
    <row r="1587" spans="2:169" x14ac:dyDescent="0.55000000000000004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  <c r="FL1587">
        <v>0</v>
      </c>
      <c r="FM1587">
        <v>0</v>
      </c>
    </row>
    <row r="1588" spans="2:169" x14ac:dyDescent="0.55000000000000004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  <c r="FH1588">
        <v>107</v>
      </c>
      <c r="FI1588">
        <v>107</v>
      </c>
      <c r="FJ1588">
        <v>107</v>
      </c>
      <c r="FK1588">
        <v>107</v>
      </c>
      <c r="FL1588">
        <v>107</v>
      </c>
      <c r="FM1588">
        <v>107</v>
      </c>
    </row>
    <row r="1589" spans="2:169" x14ac:dyDescent="0.55000000000000004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  <c r="FH1589">
        <v>0</v>
      </c>
      <c r="FI1589">
        <v>0</v>
      </c>
      <c r="FJ1589">
        <v>0</v>
      </c>
      <c r="FK1589">
        <v>0</v>
      </c>
      <c r="FL1589">
        <v>0</v>
      </c>
      <c r="FM1589">
        <v>0</v>
      </c>
    </row>
    <row r="1590" spans="2:169" x14ac:dyDescent="0.55000000000000004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  <c r="FL1590">
        <v>0</v>
      </c>
      <c r="FM1590">
        <v>0</v>
      </c>
    </row>
    <row r="1591" spans="2:169" x14ac:dyDescent="0.55000000000000004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  <c r="FH1591">
        <v>3</v>
      </c>
      <c r="FI1591">
        <v>3</v>
      </c>
      <c r="FJ1591">
        <v>3</v>
      </c>
      <c r="FK1591">
        <v>3</v>
      </c>
      <c r="FL1591">
        <v>3</v>
      </c>
      <c r="FM1591">
        <v>3</v>
      </c>
    </row>
    <row r="1592" spans="2:169" x14ac:dyDescent="0.55000000000000004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  <c r="FH1592">
        <v>0</v>
      </c>
      <c r="FI1592">
        <v>0</v>
      </c>
      <c r="FJ1592">
        <v>0</v>
      </c>
      <c r="FK1592">
        <v>0</v>
      </c>
      <c r="FL1592">
        <v>0</v>
      </c>
      <c r="FM1592">
        <v>0</v>
      </c>
    </row>
    <row r="1593" spans="2:169" x14ac:dyDescent="0.55000000000000004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  <c r="FH1593">
        <v>2</v>
      </c>
      <c r="FI1593">
        <v>2</v>
      </c>
      <c r="FJ1593">
        <v>2</v>
      </c>
      <c r="FK1593">
        <v>2</v>
      </c>
      <c r="FL1593">
        <v>2</v>
      </c>
      <c r="FM1593">
        <v>2</v>
      </c>
    </row>
    <row r="1594" spans="2:169" x14ac:dyDescent="0.55000000000000004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  <c r="FH1594">
        <v>2</v>
      </c>
      <c r="FI1594">
        <v>2</v>
      </c>
      <c r="FJ1594">
        <v>2</v>
      </c>
      <c r="FK1594">
        <v>2</v>
      </c>
      <c r="FL1594">
        <v>2</v>
      </c>
      <c r="FM1594">
        <v>2</v>
      </c>
    </row>
    <row r="1595" spans="2:169" x14ac:dyDescent="0.55000000000000004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  <c r="FH1595">
        <v>0</v>
      </c>
      <c r="FI1595">
        <v>0</v>
      </c>
      <c r="FJ1595">
        <v>0</v>
      </c>
      <c r="FK1595">
        <v>0</v>
      </c>
      <c r="FL1595">
        <v>0</v>
      </c>
      <c r="FM1595">
        <v>0</v>
      </c>
    </row>
    <row r="1596" spans="2:169" x14ac:dyDescent="0.55000000000000004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  <c r="FH1596">
        <v>1</v>
      </c>
      <c r="FI1596">
        <v>1</v>
      </c>
      <c r="FJ1596">
        <v>1</v>
      </c>
      <c r="FK1596">
        <v>1</v>
      </c>
      <c r="FL1596">
        <v>1</v>
      </c>
      <c r="FM1596">
        <v>1</v>
      </c>
    </row>
    <row r="1597" spans="2:169" x14ac:dyDescent="0.55000000000000004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  <c r="FH1597">
        <v>2</v>
      </c>
      <c r="FI1597">
        <v>2</v>
      </c>
      <c r="FJ1597">
        <v>2</v>
      </c>
      <c r="FK1597">
        <v>2</v>
      </c>
      <c r="FL1597">
        <v>2</v>
      </c>
      <c r="FM1597">
        <v>2</v>
      </c>
    </row>
    <row r="1598" spans="2:169" x14ac:dyDescent="0.55000000000000004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  <c r="FH1598">
        <v>1</v>
      </c>
      <c r="FI1598">
        <v>1</v>
      </c>
      <c r="FJ1598">
        <v>1</v>
      </c>
      <c r="FK1598">
        <v>1</v>
      </c>
      <c r="FL1598">
        <v>1</v>
      </c>
      <c r="FM1598">
        <v>1</v>
      </c>
    </row>
    <row r="1599" spans="2:169" x14ac:dyDescent="0.55000000000000004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  <c r="FH1599">
        <v>1</v>
      </c>
      <c r="FI1599">
        <v>1</v>
      </c>
      <c r="FJ1599">
        <v>1</v>
      </c>
      <c r="FK1599">
        <v>1</v>
      </c>
      <c r="FL1599">
        <v>1</v>
      </c>
      <c r="FM1599">
        <v>1</v>
      </c>
    </row>
    <row r="1600" spans="2:169" x14ac:dyDescent="0.55000000000000004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  <c r="FH1600">
        <v>37</v>
      </c>
      <c r="FI1600">
        <v>37</v>
      </c>
      <c r="FJ1600">
        <v>37</v>
      </c>
      <c r="FK1600">
        <v>37</v>
      </c>
      <c r="FL1600">
        <v>38</v>
      </c>
      <c r="FM1600">
        <v>38</v>
      </c>
    </row>
    <row r="1601" spans="2:169" x14ac:dyDescent="0.55000000000000004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  <c r="FH1601">
        <v>0</v>
      </c>
      <c r="FI1601">
        <v>0</v>
      </c>
      <c r="FJ1601">
        <v>0</v>
      </c>
      <c r="FK1601">
        <v>0</v>
      </c>
      <c r="FL1601">
        <v>0</v>
      </c>
      <c r="FM1601">
        <v>0</v>
      </c>
    </row>
    <row r="1602" spans="2:169" x14ac:dyDescent="0.55000000000000004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  <c r="FH1602">
        <v>0</v>
      </c>
      <c r="FI1602">
        <v>0</v>
      </c>
      <c r="FJ1602">
        <v>0</v>
      </c>
      <c r="FK1602">
        <v>0</v>
      </c>
      <c r="FL1602">
        <v>0</v>
      </c>
      <c r="FM1602">
        <v>0</v>
      </c>
    </row>
    <row r="1603" spans="2:169" x14ac:dyDescent="0.55000000000000004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  <c r="FH1603">
        <v>0</v>
      </c>
      <c r="FI1603">
        <v>0</v>
      </c>
      <c r="FJ1603">
        <v>0</v>
      </c>
      <c r="FK1603">
        <v>0</v>
      </c>
      <c r="FL1603">
        <v>0</v>
      </c>
      <c r="FM1603">
        <v>0</v>
      </c>
    </row>
    <row r="1604" spans="2:169" x14ac:dyDescent="0.55000000000000004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  <c r="FH1604">
        <v>12</v>
      </c>
      <c r="FI1604">
        <v>12</v>
      </c>
      <c r="FJ1604">
        <v>12</v>
      </c>
      <c r="FK1604">
        <v>12</v>
      </c>
      <c r="FL1604">
        <v>12</v>
      </c>
      <c r="FM1604">
        <v>12</v>
      </c>
    </row>
    <row r="1605" spans="2:169" x14ac:dyDescent="0.55000000000000004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  <c r="FH1605">
        <v>87</v>
      </c>
      <c r="FI1605">
        <v>87</v>
      </c>
      <c r="FJ1605">
        <v>89</v>
      </c>
      <c r="FK1605">
        <v>90</v>
      </c>
      <c r="FL1605">
        <v>90</v>
      </c>
      <c r="FM1605">
        <v>90</v>
      </c>
    </row>
    <row r="1606" spans="2:169" x14ac:dyDescent="0.55000000000000004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  <c r="FH1606">
        <v>0</v>
      </c>
      <c r="FI1606">
        <v>0</v>
      </c>
      <c r="FJ1606">
        <v>0</v>
      </c>
      <c r="FK1606">
        <v>0</v>
      </c>
      <c r="FL1606">
        <v>0</v>
      </c>
      <c r="FM1606">
        <v>0</v>
      </c>
    </row>
    <row r="1607" spans="2:169" x14ac:dyDescent="0.55000000000000004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  <c r="FH1607">
        <v>0</v>
      </c>
      <c r="FI1607">
        <v>0</v>
      </c>
      <c r="FJ1607">
        <v>0</v>
      </c>
      <c r="FK1607">
        <v>0</v>
      </c>
      <c r="FL1607">
        <v>0</v>
      </c>
      <c r="FM1607">
        <v>0</v>
      </c>
    </row>
    <row r="1608" spans="2:169" x14ac:dyDescent="0.55000000000000004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  <c r="FH1608">
        <v>0</v>
      </c>
      <c r="FI1608">
        <v>0</v>
      </c>
      <c r="FJ1608">
        <v>0</v>
      </c>
      <c r="FK1608">
        <v>0</v>
      </c>
      <c r="FL1608">
        <v>0</v>
      </c>
      <c r="FM1608">
        <v>0</v>
      </c>
    </row>
    <row r="1609" spans="2:169" x14ac:dyDescent="0.55000000000000004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  <c r="FH1609">
        <v>0</v>
      </c>
      <c r="FI1609">
        <v>0</v>
      </c>
      <c r="FJ1609">
        <v>0</v>
      </c>
      <c r="FK1609">
        <v>0</v>
      </c>
      <c r="FL1609">
        <v>0</v>
      </c>
      <c r="FM1609">
        <v>0</v>
      </c>
    </row>
    <row r="1610" spans="2:169" x14ac:dyDescent="0.55000000000000004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  <c r="FH1610">
        <v>0</v>
      </c>
      <c r="FI1610">
        <v>0</v>
      </c>
      <c r="FJ1610">
        <v>0</v>
      </c>
      <c r="FK1610">
        <v>0</v>
      </c>
      <c r="FL1610">
        <v>0</v>
      </c>
      <c r="FM1610">
        <v>0</v>
      </c>
    </row>
    <row r="1611" spans="2:169" x14ac:dyDescent="0.55000000000000004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  <c r="FH1611">
        <v>8</v>
      </c>
      <c r="FI1611">
        <v>8</v>
      </c>
      <c r="FJ1611">
        <v>8</v>
      </c>
      <c r="FK1611">
        <v>8</v>
      </c>
      <c r="FL1611">
        <v>8</v>
      </c>
      <c r="FM1611">
        <v>8</v>
      </c>
    </row>
    <row r="1612" spans="2:169" x14ac:dyDescent="0.55000000000000004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  <c r="FH1612">
        <v>0</v>
      </c>
      <c r="FI1612">
        <v>0</v>
      </c>
      <c r="FJ1612">
        <v>0</v>
      </c>
      <c r="FK1612">
        <v>0</v>
      </c>
      <c r="FL1612">
        <v>0</v>
      </c>
      <c r="FM1612">
        <v>0</v>
      </c>
    </row>
    <row r="1613" spans="2:169" x14ac:dyDescent="0.55000000000000004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  <c r="FH1613">
        <v>773</v>
      </c>
      <c r="FI1613">
        <v>776</v>
      </c>
      <c r="FJ1613">
        <v>776</v>
      </c>
      <c r="FK1613">
        <v>782</v>
      </c>
      <c r="FL1613">
        <v>785</v>
      </c>
      <c r="FM1613">
        <v>785</v>
      </c>
    </row>
    <row r="1614" spans="2:169" x14ac:dyDescent="0.55000000000000004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  <c r="FH1614">
        <v>0</v>
      </c>
      <c r="FI1614">
        <v>0</v>
      </c>
      <c r="FJ1614">
        <v>0</v>
      </c>
      <c r="FK1614">
        <v>0</v>
      </c>
      <c r="FL1614">
        <v>0</v>
      </c>
      <c r="FM1614">
        <v>0</v>
      </c>
    </row>
    <row r="1615" spans="2:169" x14ac:dyDescent="0.55000000000000004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  <c r="FH1615">
        <v>0</v>
      </c>
      <c r="FI1615">
        <v>0</v>
      </c>
      <c r="FJ1615">
        <v>0</v>
      </c>
      <c r="FK1615">
        <v>0</v>
      </c>
      <c r="FL1615">
        <v>0</v>
      </c>
      <c r="FM1615">
        <v>0</v>
      </c>
    </row>
    <row r="1616" spans="2:169" x14ac:dyDescent="0.55000000000000004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  <c r="FH1616">
        <v>0</v>
      </c>
      <c r="FI1616">
        <v>0</v>
      </c>
      <c r="FJ1616">
        <v>0</v>
      </c>
      <c r="FK1616">
        <v>0</v>
      </c>
      <c r="FL1616">
        <v>0</v>
      </c>
      <c r="FM1616">
        <v>0</v>
      </c>
    </row>
    <row r="1617" spans="2:169" x14ac:dyDescent="0.55000000000000004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  <c r="FH1617">
        <v>12</v>
      </c>
      <c r="FI1617">
        <v>12</v>
      </c>
      <c r="FJ1617">
        <v>12</v>
      </c>
      <c r="FK1617">
        <v>12</v>
      </c>
      <c r="FL1617">
        <v>12</v>
      </c>
      <c r="FM1617">
        <v>12</v>
      </c>
    </row>
    <row r="1618" spans="2:169" x14ac:dyDescent="0.55000000000000004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  <c r="FH1618">
        <v>0</v>
      </c>
      <c r="FI1618">
        <v>0</v>
      </c>
      <c r="FJ1618">
        <v>0</v>
      </c>
      <c r="FK1618">
        <v>0</v>
      </c>
      <c r="FL1618">
        <v>0</v>
      </c>
      <c r="FM1618">
        <v>0</v>
      </c>
    </row>
    <row r="1619" spans="2:169" x14ac:dyDescent="0.55000000000000004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  <c r="FH1619">
        <v>1</v>
      </c>
      <c r="FI1619">
        <v>1</v>
      </c>
      <c r="FJ1619">
        <v>1</v>
      </c>
      <c r="FK1619">
        <v>1</v>
      </c>
      <c r="FL1619">
        <v>1</v>
      </c>
      <c r="FM1619">
        <v>1</v>
      </c>
    </row>
    <row r="1620" spans="2:169" x14ac:dyDescent="0.55000000000000004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  <c r="FH1620">
        <v>1</v>
      </c>
      <c r="FI1620">
        <v>1</v>
      </c>
      <c r="FJ1620">
        <v>1</v>
      </c>
      <c r="FK1620">
        <v>1</v>
      </c>
      <c r="FL1620">
        <v>1</v>
      </c>
      <c r="FM1620">
        <v>1</v>
      </c>
    </row>
    <row r="1621" spans="2:169" x14ac:dyDescent="0.55000000000000004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  <c r="FH1621">
        <v>0</v>
      </c>
      <c r="FI1621">
        <v>0</v>
      </c>
      <c r="FJ1621">
        <v>0</v>
      </c>
      <c r="FK1621">
        <v>0</v>
      </c>
      <c r="FL1621">
        <v>0</v>
      </c>
      <c r="FM1621">
        <v>0</v>
      </c>
    </row>
    <row r="1622" spans="2:169" x14ac:dyDescent="0.55000000000000004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  <c r="FH1622">
        <v>1</v>
      </c>
      <c r="FI1622">
        <v>1</v>
      </c>
      <c r="FJ1622">
        <v>1</v>
      </c>
      <c r="FK1622">
        <v>1</v>
      </c>
      <c r="FL1622">
        <v>1</v>
      </c>
      <c r="FM1622">
        <v>1</v>
      </c>
    </row>
    <row r="1623" spans="2:169" x14ac:dyDescent="0.55000000000000004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  <c r="FL1623">
        <v>0</v>
      </c>
      <c r="FM1623">
        <v>0</v>
      </c>
    </row>
    <row r="1624" spans="2:169" x14ac:dyDescent="0.55000000000000004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  <c r="FH1624">
        <v>0</v>
      </c>
      <c r="FI1624">
        <v>0</v>
      </c>
      <c r="FJ1624">
        <v>0</v>
      </c>
      <c r="FK1624">
        <v>0</v>
      </c>
      <c r="FL1624">
        <v>0</v>
      </c>
      <c r="FM1624">
        <v>0</v>
      </c>
    </row>
    <row r="1625" spans="2:169" x14ac:dyDescent="0.55000000000000004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</row>
    <row r="1626" spans="2:169" x14ac:dyDescent="0.55000000000000004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  <c r="FH1626">
        <v>1</v>
      </c>
      <c r="FI1626">
        <v>1</v>
      </c>
      <c r="FJ1626">
        <v>1</v>
      </c>
      <c r="FK1626">
        <v>1</v>
      </c>
      <c r="FL1626">
        <v>1</v>
      </c>
      <c r="FM1626">
        <v>1</v>
      </c>
    </row>
    <row r="1627" spans="2:169" x14ac:dyDescent="0.55000000000000004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  <c r="FH1627">
        <v>0</v>
      </c>
      <c r="FI1627">
        <v>0</v>
      </c>
      <c r="FJ1627">
        <v>0</v>
      </c>
      <c r="FK1627">
        <v>0</v>
      </c>
      <c r="FL1627">
        <v>0</v>
      </c>
      <c r="FM1627">
        <v>0</v>
      </c>
    </row>
    <row r="1628" spans="2:169" x14ac:dyDescent="0.55000000000000004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  <c r="FH1628">
        <v>2</v>
      </c>
      <c r="FI1628">
        <v>2</v>
      </c>
      <c r="FJ1628">
        <v>2</v>
      </c>
      <c r="FK1628">
        <v>2</v>
      </c>
      <c r="FL1628">
        <v>2</v>
      </c>
      <c r="FM1628">
        <v>2</v>
      </c>
    </row>
    <row r="1629" spans="2:169" x14ac:dyDescent="0.55000000000000004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  <c r="FL1629">
        <v>0</v>
      </c>
      <c r="FM1629">
        <v>0</v>
      </c>
    </row>
    <row r="1630" spans="2:169" x14ac:dyDescent="0.55000000000000004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  <c r="FH1630">
        <v>1</v>
      </c>
      <c r="FI1630">
        <v>1</v>
      </c>
      <c r="FJ1630">
        <v>1</v>
      </c>
      <c r="FK1630">
        <v>1</v>
      </c>
      <c r="FL1630">
        <v>1</v>
      </c>
      <c r="FM1630">
        <v>1</v>
      </c>
    </row>
    <row r="1631" spans="2:169" x14ac:dyDescent="0.55000000000000004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  <c r="FL1631">
        <v>0</v>
      </c>
      <c r="FM1631">
        <v>0</v>
      </c>
    </row>
    <row r="1632" spans="2:169" x14ac:dyDescent="0.55000000000000004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  <c r="FH1632">
        <v>5</v>
      </c>
      <c r="FI1632">
        <v>5</v>
      </c>
      <c r="FJ1632">
        <v>5</v>
      </c>
      <c r="FK1632">
        <v>5</v>
      </c>
      <c r="FL1632">
        <v>5</v>
      </c>
      <c r="FM1632">
        <v>5</v>
      </c>
    </row>
    <row r="1633" spans="2:169" x14ac:dyDescent="0.55000000000000004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  <c r="FH1633">
        <v>1</v>
      </c>
      <c r="FI1633">
        <v>1</v>
      </c>
      <c r="FJ1633">
        <v>1</v>
      </c>
      <c r="FK1633">
        <v>1</v>
      </c>
      <c r="FL1633">
        <v>1</v>
      </c>
      <c r="FM1633">
        <v>1</v>
      </c>
    </row>
    <row r="1634" spans="2:169" x14ac:dyDescent="0.55000000000000004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  <c r="FH1634">
        <v>1</v>
      </c>
      <c r="FI1634">
        <v>2</v>
      </c>
      <c r="FJ1634">
        <v>2</v>
      </c>
      <c r="FK1634">
        <v>2</v>
      </c>
      <c r="FL1634">
        <v>2</v>
      </c>
      <c r="FM1634">
        <v>2</v>
      </c>
    </row>
    <row r="1635" spans="2:169" x14ac:dyDescent="0.55000000000000004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  <c r="FH1635">
        <v>1</v>
      </c>
      <c r="FI1635">
        <v>1</v>
      </c>
      <c r="FJ1635">
        <v>1</v>
      </c>
      <c r="FK1635">
        <v>1</v>
      </c>
      <c r="FL1635">
        <v>1</v>
      </c>
      <c r="FM1635">
        <v>1</v>
      </c>
    </row>
    <row r="1636" spans="2:169" x14ac:dyDescent="0.55000000000000004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  <c r="FH1636">
        <v>2</v>
      </c>
      <c r="FI1636">
        <v>2</v>
      </c>
      <c r="FJ1636">
        <v>2</v>
      </c>
      <c r="FK1636">
        <v>2</v>
      </c>
      <c r="FL1636">
        <v>2</v>
      </c>
      <c r="FM1636">
        <v>2</v>
      </c>
    </row>
    <row r="1637" spans="2:169" x14ac:dyDescent="0.55000000000000004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  <c r="FH1637">
        <v>0</v>
      </c>
      <c r="FI1637">
        <v>0</v>
      </c>
      <c r="FJ1637">
        <v>0</v>
      </c>
      <c r="FK1637">
        <v>0</v>
      </c>
      <c r="FL1637">
        <v>0</v>
      </c>
      <c r="FM1637">
        <v>0</v>
      </c>
    </row>
    <row r="1638" spans="2:169" x14ac:dyDescent="0.55000000000000004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  <c r="FH1638">
        <v>12</v>
      </c>
      <c r="FI1638">
        <v>12</v>
      </c>
      <c r="FJ1638">
        <v>12</v>
      </c>
      <c r="FK1638">
        <v>12</v>
      </c>
      <c r="FL1638">
        <v>12</v>
      </c>
      <c r="FM1638">
        <v>12</v>
      </c>
    </row>
    <row r="1639" spans="2:169" x14ac:dyDescent="0.55000000000000004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  <c r="FH1639">
        <v>6</v>
      </c>
      <c r="FI1639">
        <v>6</v>
      </c>
      <c r="FJ1639">
        <v>6</v>
      </c>
      <c r="FK1639">
        <v>6</v>
      </c>
      <c r="FL1639">
        <v>6</v>
      </c>
      <c r="FM1639">
        <v>6</v>
      </c>
    </row>
    <row r="1640" spans="2:169" x14ac:dyDescent="0.55000000000000004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  <c r="FL1640">
        <v>0</v>
      </c>
      <c r="FM1640">
        <v>0</v>
      </c>
    </row>
    <row r="1641" spans="2:169" x14ac:dyDescent="0.55000000000000004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  <c r="FH1641">
        <v>15</v>
      </c>
      <c r="FI1641">
        <v>15</v>
      </c>
      <c r="FJ1641">
        <v>15</v>
      </c>
      <c r="FK1641">
        <v>15</v>
      </c>
      <c r="FL1641">
        <v>15</v>
      </c>
      <c r="FM1641">
        <v>15</v>
      </c>
    </row>
    <row r="1642" spans="2:169" x14ac:dyDescent="0.55000000000000004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  <c r="FH1642">
        <v>1</v>
      </c>
      <c r="FI1642">
        <v>1</v>
      </c>
      <c r="FJ1642">
        <v>1</v>
      </c>
      <c r="FK1642">
        <v>1</v>
      </c>
      <c r="FL1642">
        <v>1</v>
      </c>
      <c r="FM1642">
        <v>1</v>
      </c>
    </row>
    <row r="1643" spans="2:169" x14ac:dyDescent="0.55000000000000004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  <c r="FH1643">
        <v>0</v>
      </c>
      <c r="FI1643">
        <v>0</v>
      </c>
      <c r="FJ1643">
        <v>0</v>
      </c>
      <c r="FK1643">
        <v>0</v>
      </c>
      <c r="FL1643">
        <v>0</v>
      </c>
      <c r="FM1643">
        <v>0</v>
      </c>
    </row>
    <row r="1644" spans="2:169" x14ac:dyDescent="0.55000000000000004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  <c r="FH1644">
        <v>0</v>
      </c>
      <c r="FI1644">
        <v>0</v>
      </c>
      <c r="FJ1644">
        <v>0</v>
      </c>
      <c r="FK1644">
        <v>0</v>
      </c>
      <c r="FL1644">
        <v>0</v>
      </c>
      <c r="FM1644">
        <v>0</v>
      </c>
    </row>
    <row r="1645" spans="2:169" x14ac:dyDescent="0.55000000000000004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  <c r="FH1645">
        <v>1</v>
      </c>
      <c r="FI1645">
        <v>1</v>
      </c>
      <c r="FJ1645">
        <v>1</v>
      </c>
      <c r="FK1645">
        <v>1</v>
      </c>
      <c r="FL1645">
        <v>1</v>
      </c>
      <c r="FM1645">
        <v>1</v>
      </c>
    </row>
    <row r="1646" spans="2:169" x14ac:dyDescent="0.55000000000000004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  <c r="FH1646">
        <v>2</v>
      </c>
      <c r="FI1646">
        <v>2</v>
      </c>
      <c r="FJ1646">
        <v>2</v>
      </c>
      <c r="FK1646">
        <v>2</v>
      </c>
      <c r="FL1646">
        <v>2</v>
      </c>
      <c r="FM1646">
        <v>2</v>
      </c>
    </row>
    <row r="1647" spans="2:169" x14ac:dyDescent="0.55000000000000004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  <c r="FL1647">
        <v>0</v>
      </c>
      <c r="FM1647">
        <v>0</v>
      </c>
    </row>
    <row r="1648" spans="2:169" x14ac:dyDescent="0.55000000000000004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  <c r="FH1648">
        <v>217</v>
      </c>
      <c r="FI1648">
        <v>217</v>
      </c>
      <c r="FJ1648">
        <v>218</v>
      </c>
      <c r="FK1648">
        <v>222</v>
      </c>
      <c r="FL1648">
        <v>226</v>
      </c>
      <c r="FM1648">
        <v>226</v>
      </c>
    </row>
    <row r="1649" spans="2:169" x14ac:dyDescent="0.55000000000000004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  <c r="FH1649">
        <v>0</v>
      </c>
      <c r="FI1649">
        <v>0</v>
      </c>
      <c r="FJ1649">
        <v>0</v>
      </c>
      <c r="FK1649">
        <v>0</v>
      </c>
      <c r="FL1649">
        <v>0</v>
      </c>
      <c r="FM1649">
        <v>0</v>
      </c>
    </row>
    <row r="1650" spans="2:169" x14ac:dyDescent="0.55000000000000004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  <c r="FH1650">
        <v>0</v>
      </c>
      <c r="FI1650">
        <v>0</v>
      </c>
      <c r="FJ1650">
        <v>0</v>
      </c>
      <c r="FK1650">
        <v>0</v>
      </c>
      <c r="FL1650">
        <v>0</v>
      </c>
      <c r="FM1650">
        <v>0</v>
      </c>
    </row>
    <row r="1651" spans="2:169" x14ac:dyDescent="0.55000000000000004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  <c r="FH1651">
        <v>2</v>
      </c>
      <c r="FI1651">
        <v>2</v>
      </c>
      <c r="FJ1651">
        <v>2</v>
      </c>
      <c r="FK1651">
        <v>2</v>
      </c>
      <c r="FL1651">
        <v>2</v>
      </c>
      <c r="FM1651">
        <v>2</v>
      </c>
    </row>
    <row r="1652" spans="2:169" x14ac:dyDescent="0.55000000000000004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  <c r="FH1652">
        <v>6</v>
      </c>
      <c r="FI1652">
        <v>7</v>
      </c>
      <c r="FJ1652">
        <v>7</v>
      </c>
      <c r="FK1652">
        <v>7</v>
      </c>
      <c r="FL1652">
        <v>7</v>
      </c>
      <c r="FM1652">
        <v>7</v>
      </c>
    </row>
    <row r="1653" spans="2:169" x14ac:dyDescent="0.55000000000000004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  <c r="FH1653">
        <v>0</v>
      </c>
      <c r="FI1653">
        <v>0</v>
      </c>
      <c r="FJ1653">
        <v>0</v>
      </c>
      <c r="FK1653">
        <v>0</v>
      </c>
      <c r="FL1653">
        <v>0</v>
      </c>
      <c r="FM1653">
        <v>0</v>
      </c>
    </row>
    <row r="1654" spans="2:169" x14ac:dyDescent="0.55000000000000004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  <c r="FH1654">
        <v>0</v>
      </c>
      <c r="FI1654">
        <v>0</v>
      </c>
      <c r="FJ1654">
        <v>0</v>
      </c>
      <c r="FK1654">
        <v>0</v>
      </c>
      <c r="FL1654">
        <v>0</v>
      </c>
      <c r="FM1654">
        <v>0</v>
      </c>
    </row>
    <row r="1655" spans="2:169" x14ac:dyDescent="0.55000000000000004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  <c r="FH1655">
        <v>14</v>
      </c>
      <c r="FI1655">
        <v>14</v>
      </c>
      <c r="FJ1655">
        <v>15</v>
      </c>
      <c r="FK1655">
        <v>15</v>
      </c>
      <c r="FL1655">
        <v>15</v>
      </c>
      <c r="FM1655">
        <v>15</v>
      </c>
    </row>
    <row r="1656" spans="2:169" x14ac:dyDescent="0.55000000000000004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  <c r="FH1656">
        <v>4</v>
      </c>
      <c r="FI1656">
        <v>4</v>
      </c>
      <c r="FJ1656">
        <v>4</v>
      </c>
      <c r="FK1656">
        <v>4</v>
      </c>
      <c r="FL1656">
        <v>4</v>
      </c>
      <c r="FM1656">
        <v>4</v>
      </c>
    </row>
    <row r="1657" spans="2:169" x14ac:dyDescent="0.55000000000000004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5</v>
      </c>
      <c r="FL1657">
        <v>5</v>
      </c>
      <c r="FM1657">
        <v>5</v>
      </c>
    </row>
    <row r="1658" spans="2:169" x14ac:dyDescent="0.55000000000000004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  <c r="FH1658">
        <v>2</v>
      </c>
      <c r="FI1658">
        <v>2</v>
      </c>
      <c r="FJ1658">
        <v>2</v>
      </c>
      <c r="FK1658">
        <v>2</v>
      </c>
      <c r="FL1658">
        <v>2</v>
      </c>
      <c r="FM1658">
        <v>2</v>
      </c>
    </row>
    <row r="1659" spans="2:169" x14ac:dyDescent="0.55000000000000004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  <c r="FH1659">
        <v>19</v>
      </c>
      <c r="FI1659">
        <v>19</v>
      </c>
      <c r="FJ1659">
        <v>19</v>
      </c>
      <c r="FK1659">
        <v>19</v>
      </c>
      <c r="FL1659">
        <v>19</v>
      </c>
      <c r="FM1659">
        <v>19</v>
      </c>
    </row>
    <row r="1660" spans="2:169" x14ac:dyDescent="0.55000000000000004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  <c r="FH1660">
        <v>0</v>
      </c>
      <c r="FI1660">
        <v>0</v>
      </c>
      <c r="FJ1660">
        <v>0</v>
      </c>
      <c r="FK1660">
        <v>1</v>
      </c>
      <c r="FL1660">
        <v>1</v>
      </c>
      <c r="FM1660">
        <v>1</v>
      </c>
    </row>
    <row r="1661" spans="2:169" x14ac:dyDescent="0.55000000000000004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  <c r="FH1661">
        <v>0</v>
      </c>
      <c r="FI1661">
        <v>0</v>
      </c>
      <c r="FJ1661">
        <v>0</v>
      </c>
      <c r="FK1661">
        <v>0</v>
      </c>
      <c r="FL1661">
        <v>0</v>
      </c>
      <c r="FM1661">
        <v>0</v>
      </c>
    </row>
    <row r="1662" spans="2:169" x14ac:dyDescent="0.55000000000000004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  <c r="FH1662">
        <v>1</v>
      </c>
      <c r="FI1662">
        <v>1</v>
      </c>
      <c r="FJ1662">
        <v>1</v>
      </c>
      <c r="FK1662">
        <v>1</v>
      </c>
      <c r="FL1662">
        <v>1</v>
      </c>
      <c r="FM1662">
        <v>1</v>
      </c>
    </row>
    <row r="1663" spans="2:169" x14ac:dyDescent="0.55000000000000004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  <c r="FH1663">
        <v>2</v>
      </c>
      <c r="FI1663">
        <v>2</v>
      </c>
      <c r="FJ1663">
        <v>2</v>
      </c>
      <c r="FK1663">
        <v>2</v>
      </c>
      <c r="FL1663">
        <v>2</v>
      </c>
      <c r="FM1663">
        <v>2</v>
      </c>
    </row>
    <row r="1664" spans="2:169" x14ac:dyDescent="0.55000000000000004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  <c r="FL1664">
        <v>0</v>
      </c>
      <c r="FM1664">
        <v>0</v>
      </c>
    </row>
    <row r="1665" spans="2:169" x14ac:dyDescent="0.55000000000000004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  <c r="FH1665">
        <v>0</v>
      </c>
      <c r="FI1665">
        <v>0</v>
      </c>
      <c r="FJ1665">
        <v>0</v>
      </c>
      <c r="FK1665">
        <v>0</v>
      </c>
      <c r="FL1665">
        <v>0</v>
      </c>
      <c r="FM1665">
        <v>0</v>
      </c>
    </row>
    <row r="1666" spans="2:169" x14ac:dyDescent="0.55000000000000004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  <c r="FL1666">
        <v>0</v>
      </c>
      <c r="FM1666">
        <v>0</v>
      </c>
    </row>
    <row r="1667" spans="2:169" x14ac:dyDescent="0.55000000000000004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  <c r="FL1667">
        <v>0</v>
      </c>
      <c r="FM1667">
        <v>0</v>
      </c>
    </row>
    <row r="1668" spans="2:169" x14ac:dyDescent="0.55000000000000004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  <c r="FH1668">
        <v>40</v>
      </c>
      <c r="FI1668">
        <v>40</v>
      </c>
      <c r="FJ1668">
        <v>40</v>
      </c>
      <c r="FK1668">
        <v>40</v>
      </c>
      <c r="FL1668">
        <v>40</v>
      </c>
      <c r="FM1668">
        <v>40</v>
      </c>
    </row>
    <row r="1669" spans="2:169" x14ac:dyDescent="0.55000000000000004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  <c r="FL1669">
        <v>0</v>
      </c>
      <c r="FM1669">
        <v>0</v>
      </c>
    </row>
    <row r="1670" spans="2:169" x14ac:dyDescent="0.55000000000000004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  <c r="FH1670">
        <v>3</v>
      </c>
      <c r="FI1670">
        <v>3</v>
      </c>
      <c r="FJ1670">
        <v>3</v>
      </c>
      <c r="FK1670">
        <v>3</v>
      </c>
      <c r="FL1670">
        <v>3</v>
      </c>
      <c r="FM1670">
        <v>3</v>
      </c>
    </row>
    <row r="1671" spans="2:169" x14ac:dyDescent="0.55000000000000004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  <c r="FH1671">
        <v>15</v>
      </c>
      <c r="FI1671">
        <v>15</v>
      </c>
      <c r="FJ1671">
        <v>15</v>
      </c>
      <c r="FK1671">
        <v>15</v>
      </c>
      <c r="FL1671">
        <v>15</v>
      </c>
      <c r="FM1671">
        <v>15</v>
      </c>
    </row>
    <row r="1672" spans="2:169" x14ac:dyDescent="0.55000000000000004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  <c r="FH1672">
        <v>4</v>
      </c>
      <c r="FI1672">
        <v>5</v>
      </c>
      <c r="FJ1672">
        <v>5</v>
      </c>
      <c r="FK1672">
        <v>5</v>
      </c>
      <c r="FL1672">
        <v>5</v>
      </c>
      <c r="FM1672">
        <v>5</v>
      </c>
    </row>
    <row r="1673" spans="2:169" x14ac:dyDescent="0.55000000000000004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  <c r="FH1673">
        <v>0</v>
      </c>
      <c r="FI1673">
        <v>0</v>
      </c>
      <c r="FJ1673">
        <v>0</v>
      </c>
      <c r="FK1673">
        <v>0</v>
      </c>
      <c r="FL1673">
        <v>0</v>
      </c>
      <c r="FM1673">
        <v>0</v>
      </c>
    </row>
    <row r="1674" spans="2:169" x14ac:dyDescent="0.55000000000000004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  <c r="FH1674">
        <v>18</v>
      </c>
      <c r="FI1674">
        <v>18</v>
      </c>
      <c r="FJ1674">
        <v>18</v>
      </c>
      <c r="FK1674">
        <v>18</v>
      </c>
      <c r="FL1674">
        <v>18</v>
      </c>
      <c r="FM1674">
        <v>18</v>
      </c>
    </row>
    <row r="1675" spans="2:169" x14ac:dyDescent="0.55000000000000004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  <c r="FL1675">
        <v>1</v>
      </c>
      <c r="FM1675">
        <v>2</v>
      </c>
    </row>
    <row r="1676" spans="2:169" x14ac:dyDescent="0.55000000000000004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  <c r="FH1676">
        <v>2</v>
      </c>
      <c r="FI1676">
        <v>2</v>
      </c>
      <c r="FJ1676">
        <v>2</v>
      </c>
      <c r="FK1676">
        <v>2</v>
      </c>
      <c r="FL1676">
        <v>2</v>
      </c>
      <c r="FM1676">
        <v>2</v>
      </c>
    </row>
    <row r="1677" spans="2:169" x14ac:dyDescent="0.55000000000000004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  <c r="FH1677">
        <v>23</v>
      </c>
      <c r="FI1677">
        <v>23</v>
      </c>
      <c r="FJ1677">
        <v>23</v>
      </c>
      <c r="FK1677">
        <v>23</v>
      </c>
      <c r="FL1677">
        <v>23</v>
      </c>
      <c r="FM1677">
        <v>23</v>
      </c>
    </row>
    <row r="1678" spans="2:169" x14ac:dyDescent="0.55000000000000004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  <c r="FL1678">
        <v>0</v>
      </c>
      <c r="FM1678">
        <v>0</v>
      </c>
    </row>
    <row r="1679" spans="2:169" x14ac:dyDescent="0.55000000000000004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  <c r="FH1679">
        <v>13</v>
      </c>
      <c r="FI1679">
        <v>13</v>
      </c>
      <c r="FJ1679">
        <v>13</v>
      </c>
      <c r="FK1679">
        <v>13</v>
      </c>
      <c r="FL1679">
        <v>14</v>
      </c>
      <c r="FM1679">
        <v>14</v>
      </c>
    </row>
    <row r="1680" spans="2:169" x14ac:dyDescent="0.55000000000000004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  <c r="FH1680">
        <v>4</v>
      </c>
      <c r="FI1680">
        <v>4</v>
      </c>
      <c r="FJ1680">
        <v>4</v>
      </c>
      <c r="FK1680">
        <v>4</v>
      </c>
      <c r="FL1680">
        <v>4</v>
      </c>
      <c r="FM1680">
        <v>4</v>
      </c>
    </row>
    <row r="1681" spans="2:169" x14ac:dyDescent="0.55000000000000004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  <c r="FH1681">
        <v>11</v>
      </c>
      <c r="FI1681">
        <v>11</v>
      </c>
      <c r="FJ1681">
        <v>11</v>
      </c>
      <c r="FK1681">
        <v>11</v>
      </c>
      <c r="FL1681">
        <v>11</v>
      </c>
      <c r="FM1681">
        <v>11</v>
      </c>
    </row>
    <row r="1682" spans="2:169" x14ac:dyDescent="0.55000000000000004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  <c r="FH1682">
        <v>18</v>
      </c>
      <c r="FI1682">
        <v>18</v>
      </c>
      <c r="FJ1682">
        <v>18</v>
      </c>
      <c r="FK1682">
        <v>18</v>
      </c>
      <c r="FL1682">
        <v>18</v>
      </c>
      <c r="FM1682">
        <v>18</v>
      </c>
    </row>
    <row r="1683" spans="2:169" x14ac:dyDescent="0.55000000000000004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  <c r="FH1683">
        <v>4</v>
      </c>
      <c r="FI1683">
        <v>4</v>
      </c>
      <c r="FJ1683">
        <v>4</v>
      </c>
      <c r="FK1683">
        <v>4</v>
      </c>
      <c r="FL1683">
        <v>4</v>
      </c>
      <c r="FM1683">
        <v>4</v>
      </c>
    </row>
    <row r="1684" spans="2:169" x14ac:dyDescent="0.55000000000000004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  <c r="FH1684">
        <v>10</v>
      </c>
      <c r="FI1684">
        <v>10</v>
      </c>
      <c r="FJ1684">
        <v>10</v>
      </c>
      <c r="FK1684">
        <v>10</v>
      </c>
      <c r="FL1684">
        <v>10</v>
      </c>
      <c r="FM1684">
        <v>10</v>
      </c>
    </row>
    <row r="1685" spans="2:169" x14ac:dyDescent="0.55000000000000004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  <c r="FH1685">
        <v>24</v>
      </c>
      <c r="FI1685">
        <v>24</v>
      </c>
      <c r="FJ1685">
        <v>24</v>
      </c>
      <c r="FK1685">
        <v>24</v>
      </c>
      <c r="FL1685">
        <v>24</v>
      </c>
      <c r="FM1685">
        <v>24</v>
      </c>
    </row>
    <row r="1686" spans="2:169" x14ac:dyDescent="0.55000000000000004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  <c r="FH1686">
        <v>8</v>
      </c>
      <c r="FI1686">
        <v>10</v>
      </c>
      <c r="FJ1686">
        <v>10</v>
      </c>
      <c r="FK1686">
        <v>10</v>
      </c>
      <c r="FL1686">
        <v>10</v>
      </c>
      <c r="FM1686">
        <v>10</v>
      </c>
    </row>
    <row r="1687" spans="2:169" x14ac:dyDescent="0.55000000000000004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  <c r="FH1687">
        <v>6</v>
      </c>
      <c r="FI1687">
        <v>6</v>
      </c>
      <c r="FJ1687">
        <v>6</v>
      </c>
      <c r="FK1687">
        <v>6</v>
      </c>
      <c r="FL1687">
        <v>6</v>
      </c>
      <c r="FM1687">
        <v>6</v>
      </c>
    </row>
    <row r="1688" spans="2:169" x14ac:dyDescent="0.55000000000000004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  <c r="FH1688">
        <v>13</v>
      </c>
      <c r="FI1688">
        <v>14</v>
      </c>
      <c r="FJ1688">
        <v>15</v>
      </c>
      <c r="FK1688">
        <v>16</v>
      </c>
      <c r="FL1688">
        <v>16</v>
      </c>
      <c r="FM1688">
        <v>16</v>
      </c>
    </row>
    <row r="1689" spans="2:169" x14ac:dyDescent="0.55000000000000004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  <c r="FH1689">
        <v>5</v>
      </c>
      <c r="FI1689">
        <v>5</v>
      </c>
      <c r="FJ1689">
        <v>5</v>
      </c>
      <c r="FK1689">
        <v>5</v>
      </c>
      <c r="FL1689">
        <v>5</v>
      </c>
      <c r="FM1689">
        <v>5</v>
      </c>
    </row>
    <row r="1690" spans="2:169" x14ac:dyDescent="0.55000000000000004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  <c r="FH1690">
        <v>15</v>
      </c>
      <c r="FI1690">
        <v>15</v>
      </c>
      <c r="FJ1690">
        <v>16</v>
      </c>
      <c r="FK1690">
        <v>16</v>
      </c>
      <c r="FL1690">
        <v>16</v>
      </c>
      <c r="FM1690">
        <v>16</v>
      </c>
    </row>
    <row r="1691" spans="2:169" x14ac:dyDescent="0.55000000000000004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  <c r="FH1691">
        <v>42</v>
      </c>
      <c r="FI1691">
        <v>42</v>
      </c>
      <c r="FJ1691">
        <v>42</v>
      </c>
      <c r="FK1691">
        <v>42</v>
      </c>
      <c r="FL1691">
        <v>42</v>
      </c>
      <c r="FM1691">
        <v>42</v>
      </c>
    </row>
    <row r="1692" spans="2:169" x14ac:dyDescent="0.55000000000000004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  <c r="FH1692">
        <v>2</v>
      </c>
      <c r="FI1692">
        <v>2</v>
      </c>
      <c r="FJ1692">
        <v>2</v>
      </c>
      <c r="FK1692">
        <v>2</v>
      </c>
      <c r="FL1692">
        <v>2</v>
      </c>
      <c r="FM1692">
        <v>2</v>
      </c>
    </row>
    <row r="1693" spans="2:169" x14ac:dyDescent="0.55000000000000004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  <c r="FH1693">
        <v>3</v>
      </c>
      <c r="FI1693">
        <v>3</v>
      </c>
      <c r="FJ1693">
        <v>3</v>
      </c>
      <c r="FK1693">
        <v>3</v>
      </c>
      <c r="FL1693">
        <v>3</v>
      </c>
      <c r="FM1693">
        <v>3</v>
      </c>
    </row>
    <row r="1694" spans="2:169" x14ac:dyDescent="0.55000000000000004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  <c r="FH1694">
        <v>7</v>
      </c>
      <c r="FI1694">
        <v>7</v>
      </c>
      <c r="FJ1694">
        <v>7</v>
      </c>
      <c r="FK1694">
        <v>8</v>
      </c>
      <c r="FL1694">
        <v>8</v>
      </c>
      <c r="FM1694">
        <v>8</v>
      </c>
    </row>
    <row r="1695" spans="2:169" x14ac:dyDescent="0.55000000000000004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  <c r="FH1695">
        <v>5</v>
      </c>
      <c r="FI1695">
        <v>5</v>
      </c>
      <c r="FJ1695">
        <v>5</v>
      </c>
      <c r="FK1695">
        <v>5</v>
      </c>
      <c r="FL1695">
        <v>5</v>
      </c>
      <c r="FM1695">
        <v>5</v>
      </c>
    </row>
    <row r="1696" spans="2:169" x14ac:dyDescent="0.55000000000000004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3</v>
      </c>
      <c r="FI1696">
        <v>13</v>
      </c>
      <c r="FJ1696">
        <v>13</v>
      </c>
      <c r="FK1696">
        <v>13</v>
      </c>
      <c r="FL1696">
        <v>13</v>
      </c>
      <c r="FM1696">
        <v>13</v>
      </c>
    </row>
    <row r="1697" spans="2:169" x14ac:dyDescent="0.55000000000000004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  <c r="FH1697">
        <v>7</v>
      </c>
      <c r="FI1697">
        <v>8</v>
      </c>
      <c r="FJ1697">
        <v>8</v>
      </c>
      <c r="FK1697">
        <v>10</v>
      </c>
      <c r="FL1697">
        <v>10</v>
      </c>
      <c r="FM1697">
        <v>10</v>
      </c>
    </row>
    <row r="1698" spans="2:169" x14ac:dyDescent="0.55000000000000004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  <c r="FH1698">
        <v>38</v>
      </c>
      <c r="FI1698">
        <v>39</v>
      </c>
      <c r="FJ1698">
        <v>39</v>
      </c>
      <c r="FK1698">
        <v>39</v>
      </c>
      <c r="FL1698">
        <v>39</v>
      </c>
      <c r="FM1698">
        <v>39</v>
      </c>
    </row>
    <row r="1699" spans="2:169" x14ac:dyDescent="0.55000000000000004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  <c r="FH1699">
        <v>40</v>
      </c>
      <c r="FI1699">
        <v>40</v>
      </c>
      <c r="FJ1699">
        <v>41</v>
      </c>
      <c r="FK1699">
        <v>41</v>
      </c>
      <c r="FL1699">
        <v>41</v>
      </c>
      <c r="FM1699">
        <v>41</v>
      </c>
    </row>
    <row r="1700" spans="2:169" x14ac:dyDescent="0.55000000000000004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  <c r="FH1700">
        <v>9</v>
      </c>
      <c r="FI1700">
        <v>9</v>
      </c>
      <c r="FJ1700">
        <v>9</v>
      </c>
      <c r="FK1700">
        <v>9</v>
      </c>
      <c r="FL1700">
        <v>9</v>
      </c>
      <c r="FM1700">
        <v>9</v>
      </c>
    </row>
    <row r="1701" spans="2:169" x14ac:dyDescent="0.55000000000000004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  <c r="FH1701">
        <v>1</v>
      </c>
      <c r="FI1701">
        <v>1</v>
      </c>
      <c r="FJ1701">
        <v>1</v>
      </c>
      <c r="FK1701">
        <v>1</v>
      </c>
      <c r="FL1701">
        <v>1</v>
      </c>
      <c r="FM1701">
        <v>1</v>
      </c>
    </row>
    <row r="1702" spans="2:169" x14ac:dyDescent="0.55000000000000004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  <c r="FH1702">
        <v>8</v>
      </c>
      <c r="FI1702">
        <v>8</v>
      </c>
      <c r="FJ1702">
        <v>8</v>
      </c>
      <c r="FK1702">
        <v>8</v>
      </c>
      <c r="FL1702">
        <v>8</v>
      </c>
      <c r="FM1702">
        <v>8</v>
      </c>
    </row>
    <row r="1703" spans="2:169" x14ac:dyDescent="0.55000000000000004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  <c r="FH1703">
        <v>16</v>
      </c>
      <c r="FI1703">
        <v>16</v>
      </c>
      <c r="FJ1703">
        <v>16</v>
      </c>
      <c r="FK1703">
        <v>16</v>
      </c>
      <c r="FL1703">
        <v>16</v>
      </c>
      <c r="FM1703">
        <v>16</v>
      </c>
    </row>
    <row r="1704" spans="2:169" x14ac:dyDescent="0.55000000000000004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  <c r="FH1704">
        <v>6</v>
      </c>
      <c r="FI1704">
        <v>6</v>
      </c>
      <c r="FJ1704">
        <v>6</v>
      </c>
      <c r="FK1704">
        <v>6</v>
      </c>
      <c r="FL1704">
        <v>6</v>
      </c>
      <c r="FM1704">
        <v>6</v>
      </c>
    </row>
    <row r="1705" spans="2:169" x14ac:dyDescent="0.55000000000000004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  <c r="FH1705">
        <v>3</v>
      </c>
      <c r="FI1705">
        <v>3</v>
      </c>
      <c r="FJ1705">
        <v>3</v>
      </c>
      <c r="FK1705">
        <v>3</v>
      </c>
      <c r="FL1705">
        <v>3</v>
      </c>
      <c r="FM1705">
        <v>3</v>
      </c>
    </row>
    <row r="1706" spans="2:169" x14ac:dyDescent="0.55000000000000004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  <c r="FH1706">
        <v>4</v>
      </c>
      <c r="FI1706">
        <v>4</v>
      </c>
      <c r="FJ1706">
        <v>4</v>
      </c>
      <c r="FK1706">
        <v>4</v>
      </c>
      <c r="FL1706">
        <v>4</v>
      </c>
      <c r="FM1706">
        <v>4</v>
      </c>
    </row>
    <row r="1707" spans="2:169" x14ac:dyDescent="0.55000000000000004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  <c r="FH1707">
        <v>49</v>
      </c>
      <c r="FI1707">
        <v>49</v>
      </c>
      <c r="FJ1707">
        <v>49</v>
      </c>
      <c r="FK1707">
        <v>49</v>
      </c>
      <c r="FL1707">
        <v>49</v>
      </c>
      <c r="FM1707">
        <v>49</v>
      </c>
    </row>
    <row r="1708" spans="2:169" x14ac:dyDescent="0.55000000000000004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  <c r="FH1708">
        <v>13</v>
      </c>
      <c r="FI1708">
        <v>13</v>
      </c>
      <c r="FJ1708">
        <v>14</v>
      </c>
      <c r="FK1708">
        <v>14</v>
      </c>
      <c r="FL1708">
        <v>14</v>
      </c>
      <c r="FM1708">
        <v>14</v>
      </c>
    </row>
    <row r="1709" spans="2:169" x14ac:dyDescent="0.55000000000000004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  <c r="FH1709">
        <v>4</v>
      </c>
      <c r="FI1709">
        <v>4</v>
      </c>
      <c r="FJ1709">
        <v>4</v>
      </c>
      <c r="FK1709">
        <v>4</v>
      </c>
      <c r="FL1709">
        <v>4</v>
      </c>
      <c r="FM1709">
        <v>4</v>
      </c>
    </row>
    <row r="1710" spans="2:169" x14ac:dyDescent="0.55000000000000004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  <c r="FH1710">
        <v>7</v>
      </c>
      <c r="FI1710">
        <v>7</v>
      </c>
      <c r="FJ1710">
        <v>7</v>
      </c>
      <c r="FK1710">
        <v>7</v>
      </c>
      <c r="FL1710">
        <v>7</v>
      </c>
      <c r="FM1710">
        <v>7</v>
      </c>
    </row>
    <row r="1711" spans="2:169" x14ac:dyDescent="0.55000000000000004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  <c r="FH1711">
        <v>78</v>
      </c>
      <c r="FI1711">
        <v>78</v>
      </c>
      <c r="FJ1711">
        <v>78</v>
      </c>
      <c r="FK1711">
        <v>79</v>
      </c>
      <c r="FL1711">
        <v>79</v>
      </c>
      <c r="FM1711">
        <v>79</v>
      </c>
    </row>
    <row r="1712" spans="2:169" x14ac:dyDescent="0.55000000000000004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  <c r="FL1712">
        <v>1</v>
      </c>
      <c r="FM1712">
        <v>1</v>
      </c>
    </row>
    <row r="1713" spans="2:169" x14ac:dyDescent="0.55000000000000004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  <c r="FH1713">
        <v>19</v>
      </c>
      <c r="FI1713">
        <v>19</v>
      </c>
      <c r="FJ1713">
        <v>19</v>
      </c>
      <c r="FK1713">
        <v>19</v>
      </c>
      <c r="FL1713">
        <v>19</v>
      </c>
      <c r="FM1713">
        <v>19</v>
      </c>
    </row>
    <row r="1714" spans="2:169" x14ac:dyDescent="0.55000000000000004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  <c r="FH1714">
        <v>15</v>
      </c>
      <c r="FI1714">
        <v>16</v>
      </c>
      <c r="FJ1714">
        <v>16</v>
      </c>
      <c r="FK1714">
        <v>16</v>
      </c>
      <c r="FL1714">
        <v>18</v>
      </c>
      <c r="FM1714">
        <v>18</v>
      </c>
    </row>
    <row r="1715" spans="2:169" x14ac:dyDescent="0.55000000000000004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  <c r="FH1715">
        <v>48</v>
      </c>
      <c r="FI1715">
        <v>48</v>
      </c>
      <c r="FJ1715">
        <v>49</v>
      </c>
      <c r="FK1715">
        <v>49</v>
      </c>
      <c r="FL1715">
        <v>49</v>
      </c>
      <c r="FM1715">
        <v>51</v>
      </c>
    </row>
    <row r="1716" spans="2:169" x14ac:dyDescent="0.55000000000000004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  <c r="FH1716">
        <v>33</v>
      </c>
      <c r="FI1716">
        <v>34</v>
      </c>
      <c r="FJ1716">
        <v>34</v>
      </c>
      <c r="FK1716">
        <v>34</v>
      </c>
      <c r="FL1716">
        <v>34</v>
      </c>
      <c r="FM1716">
        <v>34</v>
      </c>
    </row>
    <row r="1717" spans="2:169" x14ac:dyDescent="0.55000000000000004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  <c r="FH1717">
        <v>11</v>
      </c>
      <c r="FI1717">
        <v>11</v>
      </c>
      <c r="FJ1717">
        <v>11</v>
      </c>
      <c r="FK1717">
        <v>12</v>
      </c>
      <c r="FL1717">
        <v>12</v>
      </c>
      <c r="FM1717">
        <v>12</v>
      </c>
    </row>
    <row r="1718" spans="2:169" x14ac:dyDescent="0.55000000000000004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  <c r="FH1718">
        <v>32</v>
      </c>
      <c r="FI1718">
        <v>34</v>
      </c>
      <c r="FJ1718">
        <v>34</v>
      </c>
      <c r="FK1718">
        <v>34</v>
      </c>
      <c r="FL1718">
        <v>34</v>
      </c>
      <c r="FM1718">
        <v>34</v>
      </c>
    </row>
    <row r="1719" spans="2:169" x14ac:dyDescent="0.55000000000000004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  <c r="FH1719">
        <v>11</v>
      </c>
      <c r="FI1719">
        <v>11</v>
      </c>
      <c r="FJ1719">
        <v>11</v>
      </c>
      <c r="FK1719">
        <v>11</v>
      </c>
      <c r="FL1719">
        <v>11</v>
      </c>
      <c r="FM1719">
        <v>11</v>
      </c>
    </row>
    <row r="1720" spans="2:169" x14ac:dyDescent="0.55000000000000004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  <c r="FH1720">
        <v>3</v>
      </c>
      <c r="FI1720">
        <v>3</v>
      </c>
      <c r="FJ1720">
        <v>3</v>
      </c>
      <c r="FK1720">
        <v>3</v>
      </c>
      <c r="FL1720">
        <v>3</v>
      </c>
      <c r="FM1720">
        <v>3</v>
      </c>
    </row>
    <row r="1721" spans="2:169" x14ac:dyDescent="0.55000000000000004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  <c r="FH1721">
        <v>29</v>
      </c>
      <c r="FI1721">
        <v>29</v>
      </c>
      <c r="FJ1721">
        <v>29</v>
      </c>
      <c r="FK1721">
        <v>29</v>
      </c>
      <c r="FL1721">
        <v>30</v>
      </c>
      <c r="FM1721">
        <v>30</v>
      </c>
    </row>
    <row r="1722" spans="2:169" x14ac:dyDescent="0.55000000000000004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  <c r="FH1722">
        <v>2</v>
      </c>
      <c r="FI1722">
        <v>2</v>
      </c>
      <c r="FJ1722">
        <v>2</v>
      </c>
      <c r="FK1722">
        <v>2</v>
      </c>
      <c r="FL1722">
        <v>2</v>
      </c>
      <c r="FM1722">
        <v>2</v>
      </c>
    </row>
    <row r="1723" spans="2:169" x14ac:dyDescent="0.55000000000000004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  <c r="FH1723">
        <v>68</v>
      </c>
      <c r="FI1723">
        <v>68</v>
      </c>
      <c r="FJ1723">
        <v>69</v>
      </c>
      <c r="FK1723">
        <v>70</v>
      </c>
      <c r="FL1723">
        <v>71</v>
      </c>
      <c r="FM1723">
        <v>71</v>
      </c>
    </row>
    <row r="1724" spans="2:169" x14ac:dyDescent="0.55000000000000004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  <c r="FH1724">
        <v>9</v>
      </c>
      <c r="FI1724">
        <v>9</v>
      </c>
      <c r="FJ1724">
        <v>9</v>
      </c>
      <c r="FK1724">
        <v>9</v>
      </c>
      <c r="FL1724">
        <v>9</v>
      </c>
      <c r="FM1724">
        <v>9</v>
      </c>
    </row>
    <row r="1725" spans="2:169" x14ac:dyDescent="0.55000000000000004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  <c r="FH1725">
        <v>8</v>
      </c>
      <c r="FI1725">
        <v>8</v>
      </c>
      <c r="FJ1725">
        <v>8</v>
      </c>
      <c r="FK1725">
        <v>8</v>
      </c>
      <c r="FL1725">
        <v>8</v>
      </c>
      <c r="FM1725">
        <v>8</v>
      </c>
    </row>
    <row r="1726" spans="2:169" x14ac:dyDescent="0.55000000000000004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  <c r="FH1726">
        <v>24</v>
      </c>
      <c r="FI1726">
        <v>24</v>
      </c>
      <c r="FJ1726">
        <v>24</v>
      </c>
      <c r="FK1726">
        <v>25</v>
      </c>
      <c r="FL1726">
        <v>26</v>
      </c>
      <c r="FM1726">
        <v>26</v>
      </c>
    </row>
    <row r="1727" spans="2:169" x14ac:dyDescent="0.55000000000000004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  <c r="FH1727">
        <v>6</v>
      </c>
      <c r="FI1727">
        <v>6</v>
      </c>
      <c r="FJ1727">
        <v>6</v>
      </c>
      <c r="FK1727">
        <v>6</v>
      </c>
      <c r="FL1727">
        <v>6</v>
      </c>
      <c r="FM1727">
        <v>6</v>
      </c>
    </row>
    <row r="1728" spans="2:169" x14ac:dyDescent="0.55000000000000004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  <c r="FH1728">
        <v>32</v>
      </c>
      <c r="FI1728">
        <v>32</v>
      </c>
      <c r="FJ1728">
        <v>32</v>
      </c>
      <c r="FK1728">
        <v>32</v>
      </c>
      <c r="FL1728">
        <v>32</v>
      </c>
      <c r="FM1728">
        <v>32</v>
      </c>
    </row>
    <row r="1729" spans="2:169" x14ac:dyDescent="0.55000000000000004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4</v>
      </c>
      <c r="FI1729">
        <v>4</v>
      </c>
      <c r="FJ1729">
        <v>4</v>
      </c>
      <c r="FK1729">
        <v>4</v>
      </c>
      <c r="FL1729">
        <v>4</v>
      </c>
      <c r="FM1729">
        <v>4</v>
      </c>
    </row>
    <row r="1730" spans="2:169" x14ac:dyDescent="0.55000000000000004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  <c r="FH1730">
        <v>11</v>
      </c>
      <c r="FI1730">
        <v>12</v>
      </c>
      <c r="FJ1730">
        <v>12</v>
      </c>
      <c r="FK1730">
        <v>12</v>
      </c>
      <c r="FL1730">
        <v>12</v>
      </c>
      <c r="FM1730">
        <v>12</v>
      </c>
    </row>
    <row r="1731" spans="2:169" x14ac:dyDescent="0.55000000000000004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  <c r="FH1731">
        <v>3</v>
      </c>
      <c r="FI1731">
        <v>4</v>
      </c>
      <c r="FJ1731">
        <v>6</v>
      </c>
      <c r="FK1731">
        <v>6</v>
      </c>
      <c r="FL1731">
        <v>6</v>
      </c>
      <c r="FM1731">
        <v>6</v>
      </c>
    </row>
    <row r="1732" spans="2:169" x14ac:dyDescent="0.55000000000000004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  <c r="FH1732">
        <v>3</v>
      </c>
      <c r="FI1732">
        <v>3</v>
      </c>
      <c r="FJ1732">
        <v>3</v>
      </c>
      <c r="FK1732">
        <v>3</v>
      </c>
      <c r="FL1732">
        <v>3</v>
      </c>
      <c r="FM1732">
        <v>3</v>
      </c>
    </row>
    <row r="1733" spans="2:169" x14ac:dyDescent="0.55000000000000004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  <c r="FH1733">
        <v>0</v>
      </c>
      <c r="FI1733">
        <v>0</v>
      </c>
      <c r="FJ1733">
        <v>0</v>
      </c>
      <c r="FK1733">
        <v>0</v>
      </c>
      <c r="FL1733">
        <v>0</v>
      </c>
      <c r="FM1733">
        <v>0</v>
      </c>
    </row>
    <row r="1734" spans="2:169" x14ac:dyDescent="0.55000000000000004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  <c r="FH1734">
        <v>12</v>
      </c>
      <c r="FI1734">
        <v>12</v>
      </c>
      <c r="FJ1734">
        <v>12</v>
      </c>
      <c r="FK1734">
        <v>12</v>
      </c>
      <c r="FL1734">
        <v>12</v>
      </c>
      <c r="FM1734">
        <v>12</v>
      </c>
    </row>
    <row r="1735" spans="2:169" x14ac:dyDescent="0.55000000000000004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  <c r="FH1735">
        <v>15</v>
      </c>
      <c r="FI1735">
        <v>15</v>
      </c>
      <c r="FJ1735">
        <v>15</v>
      </c>
      <c r="FK1735">
        <v>15</v>
      </c>
      <c r="FL1735">
        <v>15</v>
      </c>
      <c r="FM1735">
        <v>15</v>
      </c>
    </row>
    <row r="1736" spans="2:169" x14ac:dyDescent="0.55000000000000004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  <c r="FH1736">
        <v>0</v>
      </c>
      <c r="FI1736">
        <v>0</v>
      </c>
      <c r="FJ1736">
        <v>0</v>
      </c>
      <c r="FK1736">
        <v>0</v>
      </c>
      <c r="FL1736">
        <v>0</v>
      </c>
      <c r="FM1736">
        <v>0</v>
      </c>
    </row>
    <row r="1737" spans="2:169" x14ac:dyDescent="0.55000000000000004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  <c r="FH1737">
        <v>3</v>
      </c>
      <c r="FI1737">
        <v>3</v>
      </c>
      <c r="FJ1737">
        <v>3</v>
      </c>
      <c r="FK1737">
        <v>3</v>
      </c>
      <c r="FL1737">
        <v>3</v>
      </c>
      <c r="FM1737">
        <v>3</v>
      </c>
    </row>
    <row r="1738" spans="2:169" x14ac:dyDescent="0.55000000000000004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  <c r="FH1738">
        <v>11</v>
      </c>
      <c r="FI1738">
        <v>11</v>
      </c>
      <c r="FJ1738">
        <v>11</v>
      </c>
      <c r="FK1738">
        <v>11</v>
      </c>
      <c r="FL1738">
        <v>11</v>
      </c>
      <c r="FM1738">
        <v>11</v>
      </c>
    </row>
    <row r="1739" spans="2:169" x14ac:dyDescent="0.55000000000000004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  <c r="FL1739">
        <v>1</v>
      </c>
      <c r="FM1739">
        <v>1</v>
      </c>
    </row>
    <row r="1740" spans="2:169" x14ac:dyDescent="0.55000000000000004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  <c r="FH1740">
        <v>6</v>
      </c>
      <c r="FI1740">
        <v>6</v>
      </c>
      <c r="FJ1740">
        <v>6</v>
      </c>
      <c r="FK1740">
        <v>6</v>
      </c>
      <c r="FL1740">
        <v>7</v>
      </c>
      <c r="FM1740">
        <v>7</v>
      </c>
    </row>
    <row r="1741" spans="2:169" x14ac:dyDescent="0.55000000000000004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  <c r="FH1741">
        <v>3</v>
      </c>
      <c r="FI1741">
        <v>3</v>
      </c>
      <c r="FJ1741">
        <v>3</v>
      </c>
      <c r="FK1741">
        <v>3</v>
      </c>
      <c r="FL1741">
        <v>4</v>
      </c>
      <c r="FM1741">
        <v>4</v>
      </c>
    </row>
    <row r="1742" spans="2:169" x14ac:dyDescent="0.55000000000000004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  <c r="FH1742">
        <v>6</v>
      </c>
      <c r="FI1742">
        <v>7</v>
      </c>
      <c r="FJ1742">
        <v>7</v>
      </c>
      <c r="FK1742">
        <v>8</v>
      </c>
      <c r="FL1742">
        <v>9</v>
      </c>
      <c r="FM1742">
        <v>10</v>
      </c>
    </row>
    <row r="1743" spans="2:169" x14ac:dyDescent="0.55000000000000004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  <c r="FH1743">
        <v>11</v>
      </c>
      <c r="FI1743">
        <v>11</v>
      </c>
      <c r="FJ1743">
        <v>11</v>
      </c>
      <c r="FK1743">
        <v>11</v>
      </c>
      <c r="FL1743">
        <v>11</v>
      </c>
      <c r="FM1743">
        <v>11</v>
      </c>
    </row>
    <row r="1744" spans="2:169" x14ac:dyDescent="0.55000000000000004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  <c r="FH1744">
        <v>1</v>
      </c>
      <c r="FI1744">
        <v>1</v>
      </c>
      <c r="FJ1744">
        <v>1</v>
      </c>
      <c r="FK1744">
        <v>1</v>
      </c>
      <c r="FL1744">
        <v>1</v>
      </c>
      <c r="FM1744">
        <v>1</v>
      </c>
    </row>
    <row r="1745" spans="2:169" x14ac:dyDescent="0.55000000000000004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  <c r="FH1745">
        <v>3</v>
      </c>
      <c r="FI1745">
        <v>3</v>
      </c>
      <c r="FJ1745">
        <v>3</v>
      </c>
      <c r="FK1745">
        <v>3</v>
      </c>
      <c r="FL1745">
        <v>3</v>
      </c>
      <c r="FM1745">
        <v>3</v>
      </c>
    </row>
    <row r="1746" spans="2:169" x14ac:dyDescent="0.55000000000000004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  <c r="FH1746">
        <v>9</v>
      </c>
      <c r="FI1746">
        <v>9</v>
      </c>
      <c r="FJ1746">
        <v>9</v>
      </c>
      <c r="FK1746">
        <v>9</v>
      </c>
      <c r="FL1746">
        <v>9</v>
      </c>
      <c r="FM1746">
        <v>9</v>
      </c>
    </row>
    <row r="1747" spans="2:169" x14ac:dyDescent="0.55000000000000004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4</v>
      </c>
      <c r="FJ1747">
        <v>4</v>
      </c>
      <c r="FK1747">
        <v>4</v>
      </c>
      <c r="FL1747">
        <v>4</v>
      </c>
      <c r="FM1747">
        <v>4</v>
      </c>
    </row>
    <row r="1748" spans="2:169" x14ac:dyDescent="0.55000000000000004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  <c r="FH1748">
        <v>17</v>
      </c>
      <c r="FI1748">
        <v>17</v>
      </c>
      <c r="FJ1748">
        <v>17</v>
      </c>
      <c r="FK1748">
        <v>17</v>
      </c>
      <c r="FL1748">
        <v>18</v>
      </c>
      <c r="FM1748">
        <v>18</v>
      </c>
    </row>
    <row r="1749" spans="2:169" x14ac:dyDescent="0.55000000000000004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  <c r="FH1749">
        <v>9</v>
      </c>
      <c r="FI1749">
        <v>9</v>
      </c>
      <c r="FJ1749">
        <v>9</v>
      </c>
      <c r="FK1749">
        <v>9</v>
      </c>
      <c r="FL1749">
        <v>9</v>
      </c>
      <c r="FM1749">
        <v>9</v>
      </c>
    </row>
    <row r="1750" spans="2:169" x14ac:dyDescent="0.55000000000000004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  <c r="FH1750">
        <v>10</v>
      </c>
      <c r="FI1750">
        <v>11</v>
      </c>
      <c r="FJ1750">
        <v>12</v>
      </c>
      <c r="FK1750">
        <v>12</v>
      </c>
      <c r="FL1750">
        <v>13</v>
      </c>
      <c r="FM1750">
        <v>13</v>
      </c>
    </row>
    <row r="1751" spans="2:169" x14ac:dyDescent="0.55000000000000004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  <c r="FH1751">
        <v>10</v>
      </c>
      <c r="FI1751">
        <v>10</v>
      </c>
      <c r="FJ1751">
        <v>10</v>
      </c>
      <c r="FK1751">
        <v>10</v>
      </c>
      <c r="FL1751">
        <v>10</v>
      </c>
      <c r="FM1751">
        <v>10</v>
      </c>
    </row>
    <row r="1752" spans="2:169" x14ac:dyDescent="0.55000000000000004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  <c r="FH1752">
        <v>9</v>
      </c>
      <c r="FI1752">
        <v>9</v>
      </c>
      <c r="FJ1752">
        <v>9</v>
      </c>
      <c r="FK1752">
        <v>9</v>
      </c>
      <c r="FL1752">
        <v>9</v>
      </c>
      <c r="FM1752">
        <v>9</v>
      </c>
    </row>
    <row r="1753" spans="2:169" x14ac:dyDescent="0.55000000000000004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  <c r="FH1753">
        <v>5</v>
      </c>
      <c r="FI1753">
        <v>5</v>
      </c>
      <c r="FJ1753">
        <v>5</v>
      </c>
      <c r="FK1753">
        <v>6</v>
      </c>
      <c r="FL1753">
        <v>6</v>
      </c>
      <c r="FM1753">
        <v>6</v>
      </c>
    </row>
    <row r="1754" spans="2:169" x14ac:dyDescent="0.55000000000000004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  <c r="FH1754">
        <v>7</v>
      </c>
      <c r="FI1754">
        <v>7</v>
      </c>
      <c r="FJ1754">
        <v>7</v>
      </c>
      <c r="FK1754">
        <v>7</v>
      </c>
      <c r="FL1754">
        <v>7</v>
      </c>
      <c r="FM1754">
        <v>7</v>
      </c>
    </row>
    <row r="1755" spans="2:169" x14ac:dyDescent="0.55000000000000004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  <c r="FH1755">
        <v>6</v>
      </c>
      <c r="FI1755">
        <v>6</v>
      </c>
      <c r="FJ1755">
        <v>6</v>
      </c>
      <c r="FK1755">
        <v>6</v>
      </c>
      <c r="FL1755">
        <v>6</v>
      </c>
      <c r="FM1755">
        <v>6</v>
      </c>
    </row>
    <row r="1756" spans="2:169" x14ac:dyDescent="0.55000000000000004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  <c r="FH1756">
        <v>0</v>
      </c>
      <c r="FI1756">
        <v>0</v>
      </c>
      <c r="FJ1756">
        <v>0</v>
      </c>
      <c r="FK1756">
        <v>0</v>
      </c>
      <c r="FL1756">
        <v>0</v>
      </c>
      <c r="FM1756">
        <v>0</v>
      </c>
    </row>
    <row r="1757" spans="2:169" x14ac:dyDescent="0.55000000000000004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  <c r="FH1757">
        <v>0</v>
      </c>
      <c r="FI1757">
        <v>0</v>
      </c>
      <c r="FJ1757">
        <v>0</v>
      </c>
      <c r="FK1757">
        <v>0</v>
      </c>
      <c r="FL1757">
        <v>0</v>
      </c>
      <c r="FM1757">
        <v>0</v>
      </c>
    </row>
    <row r="1758" spans="2:169" x14ac:dyDescent="0.55000000000000004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  <c r="FH1758">
        <v>0</v>
      </c>
      <c r="FI1758">
        <v>0</v>
      </c>
      <c r="FJ1758">
        <v>0</v>
      </c>
      <c r="FK1758">
        <v>0</v>
      </c>
      <c r="FL1758">
        <v>0</v>
      </c>
      <c r="FM1758">
        <v>0</v>
      </c>
    </row>
    <row r="1759" spans="2:169" x14ac:dyDescent="0.55000000000000004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  <c r="FH1759">
        <v>1</v>
      </c>
      <c r="FI1759">
        <v>1</v>
      </c>
      <c r="FJ1759">
        <v>1</v>
      </c>
      <c r="FK1759">
        <v>1</v>
      </c>
      <c r="FL1759">
        <v>1</v>
      </c>
      <c r="FM1759">
        <v>1</v>
      </c>
    </row>
    <row r="1760" spans="2:169" x14ac:dyDescent="0.55000000000000004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  <c r="FH1760">
        <v>0</v>
      </c>
      <c r="FI1760">
        <v>0</v>
      </c>
      <c r="FJ1760">
        <v>0</v>
      </c>
      <c r="FK1760">
        <v>0</v>
      </c>
      <c r="FL1760">
        <v>0</v>
      </c>
      <c r="FM1760">
        <v>0</v>
      </c>
    </row>
    <row r="1761" spans="2:169" x14ac:dyDescent="0.55000000000000004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  <c r="FH1761">
        <v>0</v>
      </c>
      <c r="FI1761">
        <v>0</v>
      </c>
      <c r="FJ1761">
        <v>0</v>
      </c>
      <c r="FK1761">
        <v>0</v>
      </c>
      <c r="FL1761">
        <v>0</v>
      </c>
      <c r="FM1761">
        <v>0</v>
      </c>
    </row>
    <row r="1762" spans="2:169" x14ac:dyDescent="0.55000000000000004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  <c r="FH1762">
        <v>1</v>
      </c>
      <c r="FI1762">
        <v>1</v>
      </c>
      <c r="FJ1762">
        <v>1</v>
      </c>
      <c r="FK1762">
        <v>1</v>
      </c>
      <c r="FL1762">
        <v>1</v>
      </c>
      <c r="FM1762">
        <v>1</v>
      </c>
    </row>
    <row r="1763" spans="2:169" x14ac:dyDescent="0.55000000000000004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  <c r="FH1763">
        <v>0</v>
      </c>
      <c r="FI1763">
        <v>0</v>
      </c>
      <c r="FJ1763">
        <v>0</v>
      </c>
      <c r="FK1763">
        <v>0</v>
      </c>
      <c r="FL1763">
        <v>0</v>
      </c>
      <c r="FM1763">
        <v>0</v>
      </c>
    </row>
    <row r="1764" spans="2:169" x14ac:dyDescent="0.55000000000000004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  <c r="FH1764">
        <v>0</v>
      </c>
      <c r="FI1764">
        <v>0</v>
      </c>
      <c r="FJ1764">
        <v>0</v>
      </c>
      <c r="FK1764">
        <v>0</v>
      </c>
      <c r="FL1764">
        <v>0</v>
      </c>
      <c r="FM1764">
        <v>0</v>
      </c>
    </row>
    <row r="1765" spans="2:169" x14ac:dyDescent="0.55000000000000004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  <c r="FH1765">
        <v>2</v>
      </c>
      <c r="FI1765">
        <v>2</v>
      </c>
      <c r="FJ1765">
        <v>2</v>
      </c>
      <c r="FK1765">
        <v>2</v>
      </c>
      <c r="FL1765">
        <v>2</v>
      </c>
      <c r="FM1765">
        <v>2</v>
      </c>
    </row>
    <row r="1766" spans="2:169" x14ac:dyDescent="0.55000000000000004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  <c r="FH1766">
        <v>3</v>
      </c>
      <c r="FI1766">
        <v>3</v>
      </c>
      <c r="FJ1766">
        <v>3</v>
      </c>
      <c r="FK1766">
        <v>3</v>
      </c>
      <c r="FL1766">
        <v>3</v>
      </c>
      <c r="FM1766">
        <v>3</v>
      </c>
    </row>
    <row r="1767" spans="2:169" x14ac:dyDescent="0.55000000000000004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  <c r="FH1767">
        <v>0</v>
      </c>
      <c r="FI1767">
        <v>0</v>
      </c>
      <c r="FJ1767">
        <v>0</v>
      </c>
      <c r="FK1767">
        <v>0</v>
      </c>
      <c r="FL1767">
        <v>0</v>
      </c>
      <c r="FM1767">
        <v>0</v>
      </c>
    </row>
    <row r="1768" spans="2:169" x14ac:dyDescent="0.55000000000000004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  <c r="FH1768">
        <v>0</v>
      </c>
      <c r="FI1768">
        <v>0</v>
      </c>
      <c r="FJ1768">
        <v>0</v>
      </c>
      <c r="FK1768">
        <v>0</v>
      </c>
      <c r="FL1768">
        <v>0</v>
      </c>
      <c r="FM1768">
        <v>0</v>
      </c>
    </row>
    <row r="1769" spans="2:169" x14ac:dyDescent="0.55000000000000004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  <c r="FH1769">
        <v>1</v>
      </c>
      <c r="FI1769">
        <v>1</v>
      </c>
      <c r="FJ1769">
        <v>1</v>
      </c>
      <c r="FK1769">
        <v>1</v>
      </c>
      <c r="FL1769">
        <v>1</v>
      </c>
      <c r="FM1769">
        <v>1</v>
      </c>
    </row>
    <row r="1770" spans="2:169" x14ac:dyDescent="0.55000000000000004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  <c r="FH1770">
        <v>1</v>
      </c>
      <c r="FI1770">
        <v>1</v>
      </c>
      <c r="FJ1770">
        <v>1</v>
      </c>
      <c r="FK1770">
        <v>1</v>
      </c>
      <c r="FL1770">
        <v>1</v>
      </c>
      <c r="FM1770">
        <v>1</v>
      </c>
    </row>
    <row r="1771" spans="2:169" x14ac:dyDescent="0.55000000000000004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  <c r="FH1771">
        <v>3</v>
      </c>
      <c r="FI1771">
        <v>3</v>
      </c>
      <c r="FJ1771">
        <v>3</v>
      </c>
      <c r="FK1771">
        <v>3</v>
      </c>
      <c r="FL1771">
        <v>3</v>
      </c>
      <c r="FM1771">
        <v>3</v>
      </c>
    </row>
    <row r="1772" spans="2:169" x14ac:dyDescent="0.55000000000000004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  <c r="FH1772">
        <v>0</v>
      </c>
      <c r="FI1772">
        <v>0</v>
      </c>
      <c r="FJ1772">
        <v>0</v>
      </c>
      <c r="FK1772">
        <v>0</v>
      </c>
      <c r="FL1772">
        <v>0</v>
      </c>
      <c r="FM1772">
        <v>0</v>
      </c>
    </row>
    <row r="1773" spans="2:169" x14ac:dyDescent="0.55000000000000004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  <c r="FH1773">
        <v>1</v>
      </c>
      <c r="FI1773">
        <v>1</v>
      </c>
      <c r="FJ1773">
        <v>1</v>
      </c>
      <c r="FK1773">
        <v>1</v>
      </c>
      <c r="FL1773">
        <v>1</v>
      </c>
      <c r="FM1773">
        <v>1</v>
      </c>
    </row>
    <row r="1774" spans="2:169" x14ac:dyDescent="0.55000000000000004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  <c r="FH1774">
        <v>8</v>
      </c>
      <c r="FI1774">
        <v>8</v>
      </c>
      <c r="FJ1774">
        <v>8</v>
      </c>
      <c r="FK1774">
        <v>8</v>
      </c>
      <c r="FL1774">
        <v>8</v>
      </c>
      <c r="FM1774">
        <v>8</v>
      </c>
    </row>
    <row r="1775" spans="2:169" x14ac:dyDescent="0.55000000000000004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  <c r="FH1775">
        <v>0</v>
      </c>
      <c r="FI1775">
        <v>0</v>
      </c>
      <c r="FJ1775">
        <v>0</v>
      </c>
      <c r="FK1775">
        <v>0</v>
      </c>
      <c r="FL1775">
        <v>0</v>
      </c>
      <c r="FM1775">
        <v>0</v>
      </c>
    </row>
    <row r="1776" spans="2:169" x14ac:dyDescent="0.55000000000000004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  <c r="FH1776">
        <v>0</v>
      </c>
      <c r="FI1776">
        <v>0</v>
      </c>
      <c r="FJ1776">
        <v>0</v>
      </c>
      <c r="FK1776">
        <v>0</v>
      </c>
      <c r="FL1776">
        <v>0</v>
      </c>
      <c r="FM1776">
        <v>0</v>
      </c>
    </row>
    <row r="1777" spans="2:169" x14ac:dyDescent="0.55000000000000004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  <c r="FH1777">
        <v>0</v>
      </c>
      <c r="FI1777">
        <v>0</v>
      </c>
      <c r="FJ1777">
        <v>0</v>
      </c>
      <c r="FK1777">
        <v>1</v>
      </c>
      <c r="FL1777">
        <v>1</v>
      </c>
      <c r="FM1777">
        <v>1</v>
      </c>
    </row>
    <row r="1778" spans="2:169" x14ac:dyDescent="0.55000000000000004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  <c r="FH1778">
        <v>0</v>
      </c>
      <c r="FI1778">
        <v>0</v>
      </c>
      <c r="FJ1778">
        <v>0</v>
      </c>
      <c r="FK1778">
        <v>0</v>
      </c>
      <c r="FL1778">
        <v>0</v>
      </c>
      <c r="FM1778">
        <v>0</v>
      </c>
    </row>
    <row r="1779" spans="2:169" x14ac:dyDescent="0.55000000000000004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  <c r="FH1779">
        <v>11</v>
      </c>
      <c r="FI1779">
        <v>11</v>
      </c>
      <c r="FJ1779">
        <v>11</v>
      </c>
      <c r="FK1779">
        <v>11</v>
      </c>
      <c r="FL1779">
        <v>11</v>
      </c>
      <c r="FM1779">
        <v>11</v>
      </c>
    </row>
    <row r="1780" spans="2:169" x14ac:dyDescent="0.55000000000000004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  <c r="FH1780">
        <v>0</v>
      </c>
      <c r="FI1780">
        <v>0</v>
      </c>
      <c r="FJ1780">
        <v>0</v>
      </c>
      <c r="FK1780">
        <v>0</v>
      </c>
      <c r="FL1780">
        <v>0</v>
      </c>
      <c r="FM1780">
        <v>0</v>
      </c>
    </row>
    <row r="1781" spans="2:169" x14ac:dyDescent="0.55000000000000004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  <c r="FH1781">
        <v>2</v>
      </c>
      <c r="FI1781">
        <v>2</v>
      </c>
      <c r="FJ1781">
        <v>2</v>
      </c>
      <c r="FK1781">
        <v>2</v>
      </c>
      <c r="FL1781">
        <v>2</v>
      </c>
      <c r="FM1781">
        <v>2</v>
      </c>
    </row>
    <row r="1782" spans="2:169" x14ac:dyDescent="0.55000000000000004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  <c r="FH1782">
        <v>0</v>
      </c>
      <c r="FI1782">
        <v>0</v>
      </c>
      <c r="FJ1782">
        <v>0</v>
      </c>
      <c r="FK1782">
        <v>0</v>
      </c>
      <c r="FL1782">
        <v>0</v>
      </c>
      <c r="FM1782">
        <v>0</v>
      </c>
    </row>
    <row r="1783" spans="2:169" x14ac:dyDescent="0.55000000000000004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  <c r="FH1783">
        <v>0</v>
      </c>
      <c r="FI1783">
        <v>0</v>
      </c>
      <c r="FJ1783">
        <v>0</v>
      </c>
      <c r="FK1783">
        <v>0</v>
      </c>
      <c r="FL1783">
        <v>0</v>
      </c>
      <c r="FM1783">
        <v>0</v>
      </c>
    </row>
    <row r="1784" spans="2:169" x14ac:dyDescent="0.55000000000000004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  <c r="FH1784">
        <v>0</v>
      </c>
      <c r="FI1784">
        <v>0</v>
      </c>
      <c r="FJ1784">
        <v>0</v>
      </c>
      <c r="FK1784">
        <v>0</v>
      </c>
      <c r="FL1784">
        <v>0</v>
      </c>
      <c r="FM1784">
        <v>0</v>
      </c>
    </row>
    <row r="1785" spans="2:169" x14ac:dyDescent="0.55000000000000004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  <c r="FH1785">
        <v>1</v>
      </c>
      <c r="FI1785">
        <v>1</v>
      </c>
      <c r="FJ1785">
        <v>1</v>
      </c>
      <c r="FK1785">
        <v>1</v>
      </c>
      <c r="FL1785">
        <v>1</v>
      </c>
      <c r="FM1785">
        <v>1</v>
      </c>
    </row>
    <row r="1786" spans="2:169" x14ac:dyDescent="0.55000000000000004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  <c r="FH1786">
        <v>0</v>
      </c>
      <c r="FI1786">
        <v>0</v>
      </c>
      <c r="FJ1786">
        <v>0</v>
      </c>
      <c r="FK1786">
        <v>0</v>
      </c>
      <c r="FL1786">
        <v>0</v>
      </c>
      <c r="FM1786">
        <v>0</v>
      </c>
    </row>
    <row r="1787" spans="2:169" x14ac:dyDescent="0.55000000000000004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  <c r="FH1787">
        <v>0</v>
      </c>
      <c r="FI1787">
        <v>0</v>
      </c>
      <c r="FJ1787">
        <v>0</v>
      </c>
      <c r="FK1787">
        <v>0</v>
      </c>
      <c r="FL1787">
        <v>0</v>
      </c>
      <c r="FM1787">
        <v>0</v>
      </c>
    </row>
    <row r="1788" spans="2:169" x14ac:dyDescent="0.55000000000000004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  <c r="FH1788">
        <v>0</v>
      </c>
      <c r="FI1788">
        <v>0</v>
      </c>
      <c r="FJ1788">
        <v>0</v>
      </c>
      <c r="FK1788">
        <v>0</v>
      </c>
      <c r="FL1788">
        <v>0</v>
      </c>
      <c r="FM1788">
        <v>0</v>
      </c>
    </row>
    <row r="1789" spans="2:169" x14ac:dyDescent="0.55000000000000004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  <c r="FH1789">
        <v>0</v>
      </c>
      <c r="FI1789">
        <v>0</v>
      </c>
      <c r="FJ1789">
        <v>0</v>
      </c>
      <c r="FK1789">
        <v>0</v>
      </c>
      <c r="FL1789">
        <v>0</v>
      </c>
      <c r="FM1789">
        <v>0</v>
      </c>
    </row>
    <row r="1790" spans="2:169" x14ac:dyDescent="0.55000000000000004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  <c r="FH1790">
        <v>3</v>
      </c>
      <c r="FI1790">
        <v>3</v>
      </c>
      <c r="FJ1790">
        <v>3</v>
      </c>
      <c r="FK1790">
        <v>3</v>
      </c>
      <c r="FL1790">
        <v>3</v>
      </c>
      <c r="FM1790">
        <v>3</v>
      </c>
    </row>
    <row r="1791" spans="2:169" x14ac:dyDescent="0.55000000000000004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  <c r="FH1791">
        <v>18</v>
      </c>
      <c r="FI1791">
        <v>18</v>
      </c>
      <c r="FJ1791">
        <v>18</v>
      </c>
      <c r="FK1791">
        <v>18</v>
      </c>
      <c r="FL1791">
        <v>18</v>
      </c>
      <c r="FM1791">
        <v>18</v>
      </c>
    </row>
    <row r="1792" spans="2:169" x14ac:dyDescent="0.55000000000000004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  <c r="FH1792">
        <v>0</v>
      </c>
      <c r="FI1792">
        <v>0</v>
      </c>
      <c r="FJ1792">
        <v>0</v>
      </c>
      <c r="FK1792">
        <v>0</v>
      </c>
      <c r="FL1792">
        <v>0</v>
      </c>
      <c r="FM1792">
        <v>0</v>
      </c>
    </row>
    <row r="1793" spans="2:169" x14ac:dyDescent="0.55000000000000004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  <c r="FH1793">
        <v>9</v>
      </c>
      <c r="FI1793">
        <v>9</v>
      </c>
      <c r="FJ1793">
        <v>9</v>
      </c>
      <c r="FK1793">
        <v>9</v>
      </c>
      <c r="FL1793">
        <v>9</v>
      </c>
      <c r="FM1793">
        <v>9</v>
      </c>
    </row>
    <row r="1794" spans="2:169" x14ac:dyDescent="0.55000000000000004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  <c r="FH1794">
        <v>8</v>
      </c>
      <c r="FI1794">
        <v>8</v>
      </c>
      <c r="FJ1794">
        <v>8</v>
      </c>
      <c r="FK1794">
        <v>8</v>
      </c>
      <c r="FL1794">
        <v>8</v>
      </c>
      <c r="FM1794">
        <v>8</v>
      </c>
    </row>
    <row r="1795" spans="2:169" x14ac:dyDescent="0.55000000000000004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  <c r="FH1795">
        <v>0</v>
      </c>
      <c r="FI1795">
        <v>0</v>
      </c>
      <c r="FJ1795">
        <v>0</v>
      </c>
      <c r="FK1795">
        <v>0</v>
      </c>
      <c r="FL1795">
        <v>0</v>
      </c>
      <c r="FM1795">
        <v>0</v>
      </c>
    </row>
    <row r="1796" spans="2:169" x14ac:dyDescent="0.55000000000000004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  <c r="FH1796">
        <v>0</v>
      </c>
      <c r="FI1796">
        <v>0</v>
      </c>
      <c r="FJ1796">
        <v>0</v>
      </c>
      <c r="FK1796">
        <v>0</v>
      </c>
      <c r="FL1796">
        <v>0</v>
      </c>
      <c r="FM1796">
        <v>0</v>
      </c>
    </row>
    <row r="1797" spans="2:169" x14ac:dyDescent="0.55000000000000004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  <c r="FL1797">
        <v>3</v>
      </c>
      <c r="FM1797">
        <v>3</v>
      </c>
    </row>
    <row r="1798" spans="2:169" x14ac:dyDescent="0.55000000000000004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</row>
    <row r="1799" spans="2:169" x14ac:dyDescent="0.55000000000000004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  <c r="FH1799">
        <v>0</v>
      </c>
      <c r="FI1799">
        <v>0</v>
      </c>
      <c r="FJ1799">
        <v>0</v>
      </c>
      <c r="FK1799">
        <v>0</v>
      </c>
      <c r="FL1799">
        <v>0</v>
      </c>
      <c r="FM1799">
        <v>0</v>
      </c>
    </row>
    <row r="1800" spans="2:169" x14ac:dyDescent="0.55000000000000004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  <c r="FH1800">
        <v>0</v>
      </c>
      <c r="FI1800">
        <v>0</v>
      </c>
      <c r="FJ1800">
        <v>0</v>
      </c>
      <c r="FK1800">
        <v>0</v>
      </c>
      <c r="FL1800">
        <v>0</v>
      </c>
      <c r="FM1800">
        <v>0</v>
      </c>
    </row>
    <row r="1801" spans="2:169" x14ac:dyDescent="0.55000000000000004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  <c r="FH1801">
        <v>0</v>
      </c>
      <c r="FI1801">
        <v>0</v>
      </c>
      <c r="FJ1801">
        <v>0</v>
      </c>
      <c r="FK1801">
        <v>0</v>
      </c>
      <c r="FL1801">
        <v>0</v>
      </c>
      <c r="FM1801">
        <v>0</v>
      </c>
    </row>
    <row r="1802" spans="2:169" x14ac:dyDescent="0.55000000000000004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  <c r="FH1802">
        <v>0</v>
      </c>
      <c r="FI1802">
        <v>0</v>
      </c>
      <c r="FJ1802">
        <v>0</v>
      </c>
      <c r="FK1802">
        <v>0</v>
      </c>
      <c r="FL1802">
        <v>0</v>
      </c>
      <c r="FM1802">
        <v>0</v>
      </c>
    </row>
    <row r="1803" spans="2:169" x14ac:dyDescent="0.55000000000000004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4</v>
      </c>
      <c r="ES1803">
        <v>26</v>
      </c>
      <c r="ET1803">
        <v>26</v>
      </c>
      <c r="EU1803">
        <v>26</v>
      </c>
      <c r="EV1803">
        <v>27</v>
      </c>
      <c r="EW1803">
        <v>27</v>
      </c>
      <c r="EX1803">
        <v>27</v>
      </c>
      <c r="EY1803">
        <v>30</v>
      </c>
      <c r="EZ1803">
        <v>32</v>
      </c>
      <c r="FA1803">
        <v>33</v>
      </c>
      <c r="FB1803">
        <v>35</v>
      </c>
      <c r="FC1803">
        <v>36</v>
      </c>
      <c r="FD1803">
        <v>36</v>
      </c>
      <c r="FE1803">
        <v>36</v>
      </c>
      <c r="FF1803">
        <v>36</v>
      </c>
      <c r="FG1803">
        <v>36</v>
      </c>
      <c r="FH1803">
        <v>36</v>
      </c>
      <c r="FI1803">
        <v>36</v>
      </c>
      <c r="FJ1803">
        <v>37</v>
      </c>
      <c r="FK1803">
        <v>39</v>
      </c>
      <c r="FL1803">
        <v>39</v>
      </c>
      <c r="FM1803">
        <v>40</v>
      </c>
    </row>
    <row r="1804" spans="2:169" x14ac:dyDescent="0.55000000000000004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1</v>
      </c>
      <c r="FG1804">
        <v>1</v>
      </c>
      <c r="FH1804">
        <v>1</v>
      </c>
      <c r="FI1804">
        <v>1</v>
      </c>
      <c r="FJ1804">
        <v>1</v>
      </c>
      <c r="FK1804">
        <v>5</v>
      </c>
      <c r="FL1804">
        <v>5</v>
      </c>
      <c r="FM1804">
        <v>6</v>
      </c>
    </row>
    <row r="1805" spans="2:169" x14ac:dyDescent="0.55000000000000004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  <c r="FH1805">
        <v>19</v>
      </c>
      <c r="FI1805">
        <v>20</v>
      </c>
      <c r="FJ1805">
        <v>20</v>
      </c>
      <c r="FK1805">
        <v>22</v>
      </c>
      <c r="FL1805">
        <v>22</v>
      </c>
      <c r="FM1805">
        <v>22</v>
      </c>
    </row>
    <row r="1806" spans="2:169" x14ac:dyDescent="0.55000000000000004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  <c r="FH1806">
        <v>0</v>
      </c>
      <c r="FI1806">
        <v>0</v>
      </c>
      <c r="FJ1806">
        <v>0</v>
      </c>
      <c r="FK1806">
        <v>0</v>
      </c>
      <c r="FL1806">
        <v>0</v>
      </c>
      <c r="FM1806">
        <v>0</v>
      </c>
    </row>
    <row r="1807" spans="2:169" x14ac:dyDescent="0.55000000000000004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  <c r="FH1807">
        <v>0</v>
      </c>
      <c r="FI1807">
        <v>0</v>
      </c>
      <c r="FJ1807">
        <v>0</v>
      </c>
      <c r="FK1807">
        <v>0</v>
      </c>
      <c r="FL1807">
        <v>0</v>
      </c>
      <c r="FM1807">
        <v>0</v>
      </c>
    </row>
    <row r="1808" spans="2:169" x14ac:dyDescent="0.55000000000000004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  <c r="FH1808">
        <v>0</v>
      </c>
      <c r="FI1808">
        <v>0</v>
      </c>
      <c r="FJ1808">
        <v>0</v>
      </c>
      <c r="FK1808">
        <v>0</v>
      </c>
      <c r="FL1808">
        <v>0</v>
      </c>
      <c r="FM1808">
        <v>0</v>
      </c>
    </row>
    <row r="1809" spans="2:169" x14ac:dyDescent="0.55000000000000004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  <c r="FH1809">
        <v>2</v>
      </c>
      <c r="FI1809">
        <v>2</v>
      </c>
      <c r="FJ1809">
        <v>2</v>
      </c>
      <c r="FK1809">
        <v>2</v>
      </c>
      <c r="FL1809">
        <v>2</v>
      </c>
      <c r="FM1809">
        <v>2</v>
      </c>
    </row>
    <row r="1810" spans="2:169" x14ac:dyDescent="0.55000000000000004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1</v>
      </c>
      <c r="FI1810">
        <v>1</v>
      </c>
      <c r="FJ1810">
        <v>1</v>
      </c>
      <c r="FK1810">
        <v>1</v>
      </c>
      <c r="FL1810">
        <v>1</v>
      </c>
      <c r="FM1810">
        <v>1</v>
      </c>
    </row>
    <row r="1811" spans="2:169" x14ac:dyDescent="0.55000000000000004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  <c r="FH1811">
        <v>1</v>
      </c>
      <c r="FI1811">
        <v>1</v>
      </c>
      <c r="FJ1811">
        <v>1</v>
      </c>
      <c r="FK1811">
        <v>1</v>
      </c>
      <c r="FL1811">
        <v>1</v>
      </c>
      <c r="FM1811">
        <v>1</v>
      </c>
    </row>
    <row r="1812" spans="2:169" x14ac:dyDescent="0.55000000000000004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  <c r="FH1812">
        <v>1</v>
      </c>
      <c r="FI1812">
        <v>1</v>
      </c>
      <c r="FJ1812">
        <v>1</v>
      </c>
      <c r="FK1812">
        <v>1</v>
      </c>
      <c r="FL1812">
        <v>1</v>
      </c>
      <c r="FM1812">
        <v>1</v>
      </c>
    </row>
    <row r="1813" spans="2:169" x14ac:dyDescent="0.55000000000000004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  <c r="FH1813">
        <v>1</v>
      </c>
      <c r="FI1813">
        <v>1</v>
      </c>
      <c r="FJ1813">
        <v>1</v>
      </c>
      <c r="FK1813">
        <v>1</v>
      </c>
      <c r="FL1813">
        <v>1</v>
      </c>
      <c r="FM1813">
        <v>1</v>
      </c>
    </row>
    <row r="1814" spans="2:169" x14ac:dyDescent="0.55000000000000004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  <c r="FH1814">
        <v>0</v>
      </c>
      <c r="FI1814">
        <v>0</v>
      </c>
      <c r="FJ1814">
        <v>0</v>
      </c>
      <c r="FK1814">
        <v>0</v>
      </c>
      <c r="FL1814">
        <v>0</v>
      </c>
      <c r="FM1814">
        <v>0</v>
      </c>
    </row>
    <row r="1815" spans="2:169" x14ac:dyDescent="0.55000000000000004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  <c r="FH1815">
        <v>1</v>
      </c>
      <c r="FI1815">
        <v>1</v>
      </c>
      <c r="FJ1815">
        <v>1</v>
      </c>
      <c r="FK1815">
        <v>1</v>
      </c>
      <c r="FL1815">
        <v>1</v>
      </c>
      <c r="FM1815">
        <v>1</v>
      </c>
    </row>
    <row r="1816" spans="2:169" x14ac:dyDescent="0.55000000000000004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  <c r="FH1816">
        <v>0</v>
      </c>
      <c r="FI1816">
        <v>0</v>
      </c>
      <c r="FJ1816">
        <v>0</v>
      </c>
      <c r="FK1816">
        <v>0</v>
      </c>
      <c r="FL1816">
        <v>0</v>
      </c>
      <c r="FM1816">
        <v>0</v>
      </c>
    </row>
    <row r="1817" spans="2:169" x14ac:dyDescent="0.55000000000000004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  <c r="FH1817">
        <v>0</v>
      </c>
      <c r="FI1817">
        <v>0</v>
      </c>
      <c r="FJ1817">
        <v>0</v>
      </c>
      <c r="FK1817">
        <v>0</v>
      </c>
      <c r="FL1817">
        <v>0</v>
      </c>
      <c r="FM1817">
        <v>0</v>
      </c>
    </row>
    <row r="1818" spans="2:169" x14ac:dyDescent="0.55000000000000004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  <c r="FH1818">
        <v>0</v>
      </c>
      <c r="FI1818">
        <v>0</v>
      </c>
      <c r="FJ1818">
        <v>0</v>
      </c>
      <c r="FK1818">
        <v>0</v>
      </c>
      <c r="FL1818">
        <v>0</v>
      </c>
      <c r="FM1818">
        <v>0</v>
      </c>
    </row>
    <row r="1819" spans="2:169" x14ac:dyDescent="0.55000000000000004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  <c r="FH1819">
        <v>0</v>
      </c>
      <c r="FI1819">
        <v>0</v>
      </c>
      <c r="FJ1819">
        <v>0</v>
      </c>
      <c r="FK1819">
        <v>0</v>
      </c>
      <c r="FL1819">
        <v>0</v>
      </c>
      <c r="FM1819">
        <v>0</v>
      </c>
    </row>
    <row r="1820" spans="2:169" x14ac:dyDescent="0.55000000000000004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  <c r="FH1820">
        <v>0</v>
      </c>
      <c r="FI1820">
        <v>0</v>
      </c>
      <c r="FJ1820">
        <v>0</v>
      </c>
      <c r="FK1820">
        <v>0</v>
      </c>
      <c r="FL1820">
        <v>0</v>
      </c>
      <c r="FM1820">
        <v>0</v>
      </c>
    </row>
    <row r="1821" spans="2:169" x14ac:dyDescent="0.55000000000000004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  <c r="FH1821">
        <v>0</v>
      </c>
      <c r="FI1821">
        <v>0</v>
      </c>
      <c r="FJ1821">
        <v>0</v>
      </c>
      <c r="FK1821">
        <v>0</v>
      </c>
      <c r="FL1821">
        <v>0</v>
      </c>
      <c r="FM1821">
        <v>0</v>
      </c>
    </row>
    <row r="1822" spans="2:169" x14ac:dyDescent="0.55000000000000004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  <c r="FH1822">
        <v>0</v>
      </c>
      <c r="FI1822">
        <v>0</v>
      </c>
      <c r="FJ1822">
        <v>0</v>
      </c>
      <c r="FK1822">
        <v>0</v>
      </c>
      <c r="FL1822">
        <v>0</v>
      </c>
      <c r="FM1822">
        <v>0</v>
      </c>
    </row>
    <row r="1823" spans="2:169" x14ac:dyDescent="0.55000000000000004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  <c r="FH1823">
        <v>1</v>
      </c>
      <c r="FI1823">
        <v>1</v>
      </c>
      <c r="FJ1823">
        <v>1</v>
      </c>
      <c r="FK1823">
        <v>1</v>
      </c>
      <c r="FL1823">
        <v>1</v>
      </c>
      <c r="FM1823">
        <v>1</v>
      </c>
    </row>
    <row r="1824" spans="2:169" x14ac:dyDescent="0.55000000000000004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  <c r="FH1824">
        <v>0</v>
      </c>
      <c r="FI1824">
        <v>0</v>
      </c>
      <c r="FJ1824">
        <v>0</v>
      </c>
      <c r="FK1824">
        <v>0</v>
      </c>
      <c r="FL1824">
        <v>0</v>
      </c>
      <c r="FM1824">
        <v>0</v>
      </c>
    </row>
    <row r="1825" spans="2:169" x14ac:dyDescent="0.55000000000000004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  <c r="FH1825">
        <v>0</v>
      </c>
      <c r="FI1825">
        <v>0</v>
      </c>
      <c r="FJ1825">
        <v>0</v>
      </c>
      <c r="FK1825">
        <v>0</v>
      </c>
      <c r="FL1825">
        <v>0</v>
      </c>
      <c r="FM1825">
        <v>0</v>
      </c>
    </row>
    <row r="1826" spans="2:169" x14ac:dyDescent="0.55000000000000004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  <c r="FH1826">
        <v>0</v>
      </c>
      <c r="FI1826">
        <v>0</v>
      </c>
      <c r="FJ1826">
        <v>0</v>
      </c>
      <c r="FK1826">
        <v>0</v>
      </c>
      <c r="FL1826">
        <v>0</v>
      </c>
      <c r="FM1826">
        <v>0</v>
      </c>
    </row>
    <row r="1827" spans="2:169" x14ac:dyDescent="0.55000000000000004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  <c r="FH1827">
        <v>1</v>
      </c>
      <c r="FI1827">
        <v>1</v>
      </c>
      <c r="FJ1827">
        <v>1</v>
      </c>
      <c r="FK1827">
        <v>1</v>
      </c>
      <c r="FL1827">
        <v>1</v>
      </c>
      <c r="FM1827">
        <v>1</v>
      </c>
    </row>
    <row r="1828" spans="2:169" x14ac:dyDescent="0.55000000000000004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  <c r="FH1828">
        <v>2</v>
      </c>
      <c r="FI1828">
        <v>2</v>
      </c>
      <c r="FJ1828">
        <v>2</v>
      </c>
      <c r="FK1828">
        <v>2</v>
      </c>
      <c r="FL1828">
        <v>2</v>
      </c>
      <c r="FM1828">
        <v>2</v>
      </c>
    </row>
    <row r="1829" spans="2:169" x14ac:dyDescent="0.55000000000000004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  <c r="FH1829">
        <v>0</v>
      </c>
      <c r="FI1829">
        <v>0</v>
      </c>
      <c r="FJ1829">
        <v>0</v>
      </c>
      <c r="FK1829">
        <v>0</v>
      </c>
      <c r="FL1829">
        <v>0</v>
      </c>
      <c r="FM1829">
        <v>0</v>
      </c>
    </row>
    <row r="1830" spans="2:169" x14ac:dyDescent="0.55000000000000004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  <c r="FH1830">
        <v>0</v>
      </c>
      <c r="FI1830">
        <v>0</v>
      </c>
      <c r="FJ1830">
        <v>0</v>
      </c>
      <c r="FK1830">
        <v>0</v>
      </c>
      <c r="FL1830">
        <v>0</v>
      </c>
      <c r="FM1830">
        <v>0</v>
      </c>
    </row>
    <row r="1831" spans="2:169" x14ac:dyDescent="0.55000000000000004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  <c r="FH1831">
        <v>0</v>
      </c>
      <c r="FI1831">
        <v>0</v>
      </c>
      <c r="FJ1831">
        <v>0</v>
      </c>
      <c r="FK1831">
        <v>0</v>
      </c>
      <c r="FL1831">
        <v>0</v>
      </c>
      <c r="FM1831">
        <v>0</v>
      </c>
    </row>
    <row r="1832" spans="2:169" x14ac:dyDescent="0.55000000000000004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  <c r="FH1832">
        <v>0</v>
      </c>
      <c r="FI1832">
        <v>0</v>
      </c>
      <c r="FJ1832">
        <v>0</v>
      </c>
      <c r="FK1832">
        <v>0</v>
      </c>
      <c r="FL1832">
        <v>0</v>
      </c>
      <c r="FM1832">
        <v>0</v>
      </c>
    </row>
    <row r="1833" spans="2:169" x14ac:dyDescent="0.55000000000000004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  <c r="FH1833">
        <v>6</v>
      </c>
      <c r="FI1833">
        <v>6</v>
      </c>
      <c r="FJ1833">
        <v>6</v>
      </c>
      <c r="FK1833">
        <v>6</v>
      </c>
      <c r="FL1833">
        <v>6</v>
      </c>
      <c r="FM1833">
        <v>6</v>
      </c>
    </row>
    <row r="1834" spans="2:169" x14ac:dyDescent="0.55000000000000004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  <c r="FL1834">
        <v>0</v>
      </c>
      <c r="FM1834">
        <v>0</v>
      </c>
    </row>
    <row r="1835" spans="2:169" x14ac:dyDescent="0.55000000000000004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  <c r="FH1835">
        <v>1</v>
      </c>
      <c r="FI1835">
        <v>1</v>
      </c>
      <c r="FJ1835">
        <v>1</v>
      </c>
      <c r="FK1835">
        <v>1</v>
      </c>
      <c r="FL1835">
        <v>1</v>
      </c>
      <c r="FM1835">
        <v>1</v>
      </c>
    </row>
    <row r="1836" spans="2:169" x14ac:dyDescent="0.55000000000000004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  <c r="FH1836">
        <v>0</v>
      </c>
      <c r="FI1836">
        <v>0</v>
      </c>
      <c r="FJ1836">
        <v>0</v>
      </c>
      <c r="FK1836">
        <v>0</v>
      </c>
      <c r="FL1836">
        <v>0</v>
      </c>
      <c r="FM1836">
        <v>0</v>
      </c>
    </row>
    <row r="1837" spans="2:169" x14ac:dyDescent="0.55000000000000004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  <c r="FH1837">
        <v>1</v>
      </c>
      <c r="FI1837">
        <v>1</v>
      </c>
      <c r="FJ1837">
        <v>1</v>
      </c>
      <c r="FK1837">
        <v>1</v>
      </c>
      <c r="FL1837">
        <v>1</v>
      </c>
      <c r="FM1837">
        <v>1</v>
      </c>
    </row>
    <row r="1838" spans="2:169" x14ac:dyDescent="0.55000000000000004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  <c r="FH1838">
        <v>6</v>
      </c>
      <c r="FI1838">
        <v>6</v>
      </c>
      <c r="FJ1838">
        <v>6</v>
      </c>
      <c r="FK1838">
        <v>6</v>
      </c>
      <c r="FL1838">
        <v>6</v>
      </c>
      <c r="FM1838">
        <v>6</v>
      </c>
    </row>
    <row r="1839" spans="2:169" x14ac:dyDescent="0.55000000000000004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  <c r="FH1839">
        <v>0</v>
      </c>
      <c r="FI1839">
        <v>0</v>
      </c>
      <c r="FJ1839">
        <v>0</v>
      </c>
      <c r="FK1839">
        <v>0</v>
      </c>
      <c r="FL1839">
        <v>0</v>
      </c>
      <c r="FM1839">
        <v>0</v>
      </c>
    </row>
    <row r="1840" spans="2:169" x14ac:dyDescent="0.55000000000000004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  <c r="FH1840">
        <v>1</v>
      </c>
      <c r="FI1840">
        <v>1</v>
      </c>
      <c r="FJ1840">
        <v>1</v>
      </c>
      <c r="FK1840">
        <v>1</v>
      </c>
      <c r="FL1840">
        <v>1</v>
      </c>
      <c r="FM1840">
        <v>1</v>
      </c>
    </row>
    <row r="1841" spans="2:169" x14ac:dyDescent="0.55000000000000004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  <c r="FL1841">
        <v>0</v>
      </c>
      <c r="FM1841">
        <v>0</v>
      </c>
    </row>
    <row r="1842" spans="2:169" x14ac:dyDescent="0.55000000000000004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  <c r="FH1842">
        <v>0</v>
      </c>
      <c r="FI1842">
        <v>0</v>
      </c>
      <c r="FJ1842">
        <v>0</v>
      </c>
      <c r="FK1842">
        <v>0</v>
      </c>
      <c r="FL1842">
        <v>0</v>
      </c>
      <c r="FM1842">
        <v>0</v>
      </c>
    </row>
    <row r="1843" spans="2:169" x14ac:dyDescent="0.55000000000000004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  <c r="FH1843">
        <v>0</v>
      </c>
      <c r="FI1843">
        <v>0</v>
      </c>
      <c r="FJ1843">
        <v>0</v>
      </c>
      <c r="FK1843">
        <v>0</v>
      </c>
      <c r="FL1843">
        <v>0</v>
      </c>
      <c r="FM1843">
        <v>0</v>
      </c>
    </row>
    <row r="1844" spans="2:169" x14ac:dyDescent="0.55000000000000004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  <c r="FL1844">
        <v>0</v>
      </c>
      <c r="FM1844">
        <v>0</v>
      </c>
    </row>
    <row r="1845" spans="2:169" x14ac:dyDescent="0.55000000000000004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  <c r="FL1845">
        <v>0</v>
      </c>
      <c r="FM1845">
        <v>0</v>
      </c>
    </row>
    <row r="1846" spans="2:169" x14ac:dyDescent="0.55000000000000004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  <c r="FH1846">
        <v>0</v>
      </c>
      <c r="FI1846">
        <v>0</v>
      </c>
      <c r="FJ1846">
        <v>0</v>
      </c>
      <c r="FK1846">
        <v>0</v>
      </c>
      <c r="FL1846">
        <v>0</v>
      </c>
      <c r="FM1846">
        <v>0</v>
      </c>
    </row>
    <row r="1847" spans="2:169" x14ac:dyDescent="0.55000000000000004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  <c r="FH1847">
        <v>73</v>
      </c>
      <c r="FI1847">
        <v>74</v>
      </c>
      <c r="FJ1847">
        <v>74</v>
      </c>
      <c r="FK1847">
        <v>74</v>
      </c>
      <c r="FL1847">
        <v>74</v>
      </c>
      <c r="FM1847">
        <v>74</v>
      </c>
    </row>
    <row r="1848" spans="2:169" x14ac:dyDescent="0.55000000000000004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  <c r="FH1848">
        <v>0</v>
      </c>
      <c r="FI1848">
        <v>0</v>
      </c>
      <c r="FJ1848">
        <v>0</v>
      </c>
      <c r="FK1848">
        <v>0</v>
      </c>
      <c r="FL1848">
        <v>0</v>
      </c>
      <c r="FM1848">
        <v>0</v>
      </c>
    </row>
    <row r="1849" spans="2:169" x14ac:dyDescent="0.55000000000000004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  <c r="FH1849">
        <v>1</v>
      </c>
      <c r="FI1849">
        <v>1</v>
      </c>
      <c r="FJ1849">
        <v>1</v>
      </c>
      <c r="FK1849">
        <v>1</v>
      </c>
      <c r="FL1849">
        <v>1</v>
      </c>
      <c r="FM1849">
        <v>1</v>
      </c>
    </row>
    <row r="1850" spans="2:169" x14ac:dyDescent="0.55000000000000004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  <c r="FH1850">
        <v>2</v>
      </c>
      <c r="FI1850">
        <v>2</v>
      </c>
      <c r="FJ1850">
        <v>2</v>
      </c>
      <c r="FK1850">
        <v>2</v>
      </c>
      <c r="FL1850">
        <v>2</v>
      </c>
      <c r="FM1850">
        <v>2</v>
      </c>
    </row>
    <row r="1851" spans="2:169" x14ac:dyDescent="0.55000000000000004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  <c r="FH1851">
        <v>568</v>
      </c>
      <c r="FI1851">
        <v>568</v>
      </c>
      <c r="FJ1851">
        <v>581</v>
      </c>
      <c r="FK1851">
        <v>582</v>
      </c>
      <c r="FL1851">
        <v>583</v>
      </c>
      <c r="FM1851">
        <v>584</v>
      </c>
    </row>
    <row r="1852" spans="2:169" x14ac:dyDescent="0.55000000000000004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  <c r="FH1852">
        <v>4</v>
      </c>
      <c r="FI1852">
        <v>4</v>
      </c>
      <c r="FJ1852">
        <v>4</v>
      </c>
      <c r="FK1852">
        <v>4</v>
      </c>
      <c r="FL1852">
        <v>4</v>
      </c>
      <c r="FM1852">
        <v>4</v>
      </c>
    </row>
    <row r="1853" spans="2:169" x14ac:dyDescent="0.55000000000000004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  <c r="FL1853">
        <v>0</v>
      </c>
      <c r="FM1853">
        <v>0</v>
      </c>
    </row>
    <row r="1854" spans="2:169" x14ac:dyDescent="0.55000000000000004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  <c r="FH1854">
        <v>1</v>
      </c>
      <c r="FI1854">
        <v>1</v>
      </c>
      <c r="FJ1854">
        <v>1</v>
      </c>
      <c r="FK1854">
        <v>1</v>
      </c>
      <c r="FL1854">
        <v>1</v>
      </c>
      <c r="FM1854">
        <v>1</v>
      </c>
    </row>
    <row r="1855" spans="2:169" x14ac:dyDescent="0.55000000000000004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  <c r="FH1855">
        <v>11</v>
      </c>
      <c r="FI1855">
        <v>11</v>
      </c>
      <c r="FJ1855">
        <v>11</v>
      </c>
      <c r="FK1855">
        <v>11</v>
      </c>
      <c r="FL1855">
        <v>11</v>
      </c>
      <c r="FM1855">
        <v>11</v>
      </c>
    </row>
    <row r="1856" spans="2:169" x14ac:dyDescent="0.55000000000000004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  <c r="FH1856">
        <v>0</v>
      </c>
      <c r="FI1856">
        <v>0</v>
      </c>
      <c r="FJ1856">
        <v>0</v>
      </c>
      <c r="FK1856">
        <v>0</v>
      </c>
      <c r="FL1856">
        <v>0</v>
      </c>
      <c r="FM1856">
        <v>0</v>
      </c>
    </row>
    <row r="1857" spans="2:169" x14ac:dyDescent="0.55000000000000004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  <c r="FL1857">
        <v>0</v>
      </c>
      <c r="FM1857">
        <v>0</v>
      </c>
    </row>
    <row r="1858" spans="2:169" x14ac:dyDescent="0.55000000000000004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  <c r="FH1858">
        <v>8</v>
      </c>
      <c r="FI1858">
        <v>8</v>
      </c>
      <c r="FJ1858">
        <v>8</v>
      </c>
      <c r="FK1858">
        <v>8</v>
      </c>
      <c r="FL1858">
        <v>8</v>
      </c>
      <c r="FM1858">
        <v>8</v>
      </c>
    </row>
    <row r="1859" spans="2:169" x14ac:dyDescent="0.55000000000000004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  <c r="FL1859">
        <v>0</v>
      </c>
      <c r="FM1859">
        <v>0</v>
      </c>
    </row>
    <row r="1860" spans="2:169" x14ac:dyDescent="0.55000000000000004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  <c r="FL1860">
        <v>0</v>
      </c>
      <c r="FM1860">
        <v>0</v>
      </c>
    </row>
    <row r="1861" spans="2:169" x14ac:dyDescent="0.55000000000000004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  <c r="FH1861">
        <v>2</v>
      </c>
      <c r="FI1861">
        <v>2</v>
      </c>
      <c r="FJ1861">
        <v>2</v>
      </c>
      <c r="FK1861">
        <v>2</v>
      </c>
      <c r="FL1861">
        <v>2</v>
      </c>
      <c r="FM1861">
        <v>2</v>
      </c>
    </row>
    <row r="1862" spans="2:169" x14ac:dyDescent="0.55000000000000004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  <c r="FH1862">
        <v>0</v>
      </c>
      <c r="FI1862">
        <v>0</v>
      </c>
      <c r="FJ1862">
        <v>0</v>
      </c>
      <c r="FK1862">
        <v>0</v>
      </c>
      <c r="FL1862">
        <v>0</v>
      </c>
      <c r="FM1862">
        <v>0</v>
      </c>
    </row>
    <row r="1863" spans="2:169" x14ac:dyDescent="0.55000000000000004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  <c r="FL1863">
        <v>1</v>
      </c>
      <c r="FM1863">
        <v>1</v>
      </c>
    </row>
    <row r="1864" spans="2:169" x14ac:dyDescent="0.55000000000000004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  <c r="FL1864">
        <v>0</v>
      </c>
      <c r="FM1864">
        <v>0</v>
      </c>
    </row>
    <row r="1865" spans="2:169" x14ac:dyDescent="0.55000000000000004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  <c r="FH1865">
        <v>1</v>
      </c>
      <c r="FI1865">
        <v>1</v>
      </c>
      <c r="FJ1865">
        <v>1</v>
      </c>
      <c r="FK1865">
        <v>1</v>
      </c>
      <c r="FL1865">
        <v>1</v>
      </c>
      <c r="FM1865">
        <v>1</v>
      </c>
    </row>
    <row r="1866" spans="2:169" x14ac:dyDescent="0.55000000000000004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  <c r="FL1866">
        <v>0</v>
      </c>
      <c r="FM1866">
        <v>0</v>
      </c>
    </row>
    <row r="1867" spans="2:169" x14ac:dyDescent="0.55000000000000004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  <c r="FH1867">
        <v>1</v>
      </c>
      <c r="FI1867">
        <v>1</v>
      </c>
      <c r="FJ1867">
        <v>1</v>
      </c>
      <c r="FK1867">
        <v>1</v>
      </c>
      <c r="FL1867">
        <v>1</v>
      </c>
      <c r="FM1867">
        <v>1</v>
      </c>
    </row>
    <row r="1868" spans="2:169" x14ac:dyDescent="0.55000000000000004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  <c r="FH1868">
        <v>0</v>
      </c>
      <c r="FI1868">
        <v>0</v>
      </c>
      <c r="FJ1868">
        <v>0</v>
      </c>
      <c r="FK1868">
        <v>0</v>
      </c>
      <c r="FL1868">
        <v>0</v>
      </c>
      <c r="FM1868">
        <v>0</v>
      </c>
    </row>
    <row r="1869" spans="2:169" x14ac:dyDescent="0.55000000000000004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  <c r="FL1869">
        <v>0</v>
      </c>
      <c r="FM1869">
        <v>0</v>
      </c>
    </row>
    <row r="1870" spans="2:169" x14ac:dyDescent="0.55000000000000004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  <c r="FH1870">
        <v>155</v>
      </c>
      <c r="FI1870">
        <v>156</v>
      </c>
      <c r="FJ1870">
        <v>156</v>
      </c>
      <c r="FK1870">
        <v>157</v>
      </c>
      <c r="FL1870">
        <v>158</v>
      </c>
      <c r="FM1870">
        <v>158</v>
      </c>
    </row>
    <row r="1871" spans="2:169" x14ac:dyDescent="0.55000000000000004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  <c r="FH1871">
        <v>0</v>
      </c>
      <c r="FI1871">
        <v>0</v>
      </c>
      <c r="FJ1871">
        <v>0</v>
      </c>
      <c r="FK1871">
        <v>0</v>
      </c>
      <c r="FL1871">
        <v>0</v>
      </c>
      <c r="FM1871">
        <v>0</v>
      </c>
    </row>
    <row r="1872" spans="2:169" x14ac:dyDescent="0.55000000000000004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  <c r="FH1872">
        <v>3</v>
      </c>
      <c r="FI1872">
        <v>3</v>
      </c>
      <c r="FJ1872">
        <v>3</v>
      </c>
      <c r="FK1872">
        <v>3</v>
      </c>
      <c r="FL1872">
        <v>4</v>
      </c>
      <c r="FM1872">
        <v>4</v>
      </c>
    </row>
    <row r="1873" spans="2:169" x14ac:dyDescent="0.55000000000000004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</row>
    <row r="1874" spans="2:169" x14ac:dyDescent="0.55000000000000004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  <c r="FH1874">
        <v>0</v>
      </c>
      <c r="FI1874">
        <v>0</v>
      </c>
      <c r="FJ1874">
        <v>0</v>
      </c>
      <c r="FK1874">
        <v>0</v>
      </c>
      <c r="FL1874">
        <v>0</v>
      </c>
      <c r="FM1874">
        <v>0</v>
      </c>
    </row>
    <row r="1875" spans="2:169" x14ac:dyDescent="0.55000000000000004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</row>
    <row r="1876" spans="2:169" x14ac:dyDescent="0.55000000000000004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</row>
    <row r="1877" spans="2:169" x14ac:dyDescent="0.55000000000000004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  <c r="FH1877">
        <v>2</v>
      </c>
      <c r="FI1877">
        <v>2</v>
      </c>
      <c r="FJ1877">
        <v>2</v>
      </c>
      <c r="FK1877">
        <v>2</v>
      </c>
      <c r="FL1877">
        <v>2</v>
      </c>
      <c r="FM1877">
        <v>2</v>
      </c>
    </row>
    <row r="1878" spans="2:169" x14ac:dyDescent="0.55000000000000004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</row>
    <row r="1879" spans="2:169" x14ac:dyDescent="0.55000000000000004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  <c r="FL1879">
        <v>0</v>
      </c>
      <c r="FM1879">
        <v>0</v>
      </c>
    </row>
    <row r="1880" spans="2:169" x14ac:dyDescent="0.55000000000000004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</row>
    <row r="1881" spans="2:169" x14ac:dyDescent="0.55000000000000004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  <c r="FH1881">
        <v>0</v>
      </c>
      <c r="FI1881">
        <v>0</v>
      </c>
      <c r="FJ1881">
        <v>0</v>
      </c>
      <c r="FK1881">
        <v>0</v>
      </c>
      <c r="FL1881">
        <v>0</v>
      </c>
      <c r="FM1881">
        <v>0</v>
      </c>
    </row>
    <row r="1882" spans="2:169" x14ac:dyDescent="0.55000000000000004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  <c r="FH1882">
        <v>0</v>
      </c>
      <c r="FI1882">
        <v>0</v>
      </c>
      <c r="FJ1882">
        <v>0</v>
      </c>
      <c r="FK1882">
        <v>0</v>
      </c>
      <c r="FL1882">
        <v>0</v>
      </c>
      <c r="FM1882">
        <v>0</v>
      </c>
    </row>
    <row r="1883" spans="2:169" x14ac:dyDescent="0.55000000000000004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</row>
    <row r="1884" spans="2:169" x14ac:dyDescent="0.55000000000000004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  <c r="FL1884">
        <v>0</v>
      </c>
      <c r="FM1884">
        <v>0</v>
      </c>
    </row>
    <row r="1885" spans="2:169" x14ac:dyDescent="0.55000000000000004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  <c r="FH1885">
        <v>2</v>
      </c>
      <c r="FI1885">
        <v>2</v>
      </c>
      <c r="FJ1885">
        <v>2</v>
      </c>
      <c r="FK1885">
        <v>2</v>
      </c>
      <c r="FL1885">
        <v>2</v>
      </c>
      <c r="FM1885">
        <v>2</v>
      </c>
    </row>
    <row r="1886" spans="2:169" x14ac:dyDescent="0.55000000000000004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  <c r="FH1886">
        <v>1</v>
      </c>
      <c r="FI1886">
        <v>1</v>
      </c>
      <c r="FJ1886">
        <v>1</v>
      </c>
      <c r="FK1886">
        <v>1</v>
      </c>
      <c r="FL1886">
        <v>1</v>
      </c>
      <c r="FM1886">
        <v>1</v>
      </c>
    </row>
    <row r="1887" spans="2:169" x14ac:dyDescent="0.55000000000000004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</row>
    <row r="1888" spans="2:169" x14ac:dyDescent="0.55000000000000004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  <c r="FH1888">
        <v>0</v>
      </c>
      <c r="FI1888">
        <v>0</v>
      </c>
      <c r="FJ1888">
        <v>0</v>
      </c>
      <c r="FK1888">
        <v>0</v>
      </c>
      <c r="FL1888">
        <v>0</v>
      </c>
      <c r="FM1888">
        <v>0</v>
      </c>
    </row>
    <row r="1889" spans="2:169" x14ac:dyDescent="0.55000000000000004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  <c r="FH1889">
        <v>0</v>
      </c>
      <c r="FI1889">
        <v>0</v>
      </c>
      <c r="FJ1889">
        <v>0</v>
      </c>
      <c r="FK1889">
        <v>0</v>
      </c>
      <c r="FL1889">
        <v>0</v>
      </c>
      <c r="FM1889">
        <v>0</v>
      </c>
    </row>
    <row r="1890" spans="2:169" x14ac:dyDescent="0.55000000000000004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  <c r="FH1890">
        <v>0</v>
      </c>
      <c r="FI1890">
        <v>0</v>
      </c>
      <c r="FJ1890">
        <v>0</v>
      </c>
      <c r="FK1890">
        <v>0</v>
      </c>
      <c r="FL1890">
        <v>0</v>
      </c>
      <c r="FM1890">
        <v>0</v>
      </c>
    </row>
    <row r="1891" spans="2:169" x14ac:dyDescent="0.55000000000000004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  <c r="FL1891">
        <v>0</v>
      </c>
      <c r="FM1891">
        <v>0</v>
      </c>
    </row>
    <row r="1892" spans="2:169" x14ac:dyDescent="0.55000000000000004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  <c r="FH1892">
        <v>0</v>
      </c>
      <c r="FI1892">
        <v>0</v>
      </c>
      <c r="FJ1892">
        <v>0</v>
      </c>
      <c r="FK1892">
        <v>0</v>
      </c>
      <c r="FL1892">
        <v>0</v>
      </c>
      <c r="FM1892">
        <v>0</v>
      </c>
    </row>
    <row r="1893" spans="2:169" x14ac:dyDescent="0.55000000000000004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</row>
    <row r="1894" spans="2:169" x14ac:dyDescent="0.55000000000000004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  <c r="FL1894">
        <v>0</v>
      </c>
      <c r="FM1894">
        <v>0</v>
      </c>
    </row>
    <row r="1895" spans="2:169" x14ac:dyDescent="0.55000000000000004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  <c r="FL1895">
        <v>0</v>
      </c>
      <c r="FM1895">
        <v>0</v>
      </c>
    </row>
    <row r="1896" spans="2:169" x14ac:dyDescent="0.55000000000000004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  <c r="FL1896">
        <v>0</v>
      </c>
      <c r="FM1896">
        <v>0</v>
      </c>
    </row>
    <row r="1897" spans="2:169" x14ac:dyDescent="0.55000000000000004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  <c r="FH1897">
        <v>1</v>
      </c>
      <c r="FI1897">
        <v>1</v>
      </c>
      <c r="FJ1897">
        <v>1</v>
      </c>
      <c r="FK1897">
        <v>1</v>
      </c>
      <c r="FL1897">
        <v>1</v>
      </c>
      <c r="FM1897">
        <v>1</v>
      </c>
    </row>
    <row r="1898" spans="2:169" x14ac:dyDescent="0.55000000000000004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</row>
    <row r="1899" spans="2:169" x14ac:dyDescent="0.55000000000000004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  <c r="FH1899">
        <v>1</v>
      </c>
      <c r="FI1899">
        <v>1</v>
      </c>
      <c r="FJ1899">
        <v>1</v>
      </c>
      <c r="FK1899">
        <v>1</v>
      </c>
      <c r="FL1899">
        <v>1</v>
      </c>
      <c r="FM1899">
        <v>1</v>
      </c>
    </row>
    <row r="1900" spans="2:169" x14ac:dyDescent="0.55000000000000004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  <c r="FH1900">
        <v>0</v>
      </c>
      <c r="FI1900">
        <v>0</v>
      </c>
      <c r="FJ1900">
        <v>0</v>
      </c>
      <c r="FK1900">
        <v>0</v>
      </c>
      <c r="FL1900">
        <v>0</v>
      </c>
      <c r="FM1900">
        <v>0</v>
      </c>
    </row>
    <row r="1901" spans="2:169" x14ac:dyDescent="0.55000000000000004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</row>
    <row r="1902" spans="2:169" x14ac:dyDescent="0.55000000000000004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  <c r="FH1902">
        <v>1</v>
      </c>
      <c r="FI1902">
        <v>1</v>
      </c>
      <c r="FJ1902">
        <v>1</v>
      </c>
      <c r="FK1902">
        <v>1</v>
      </c>
      <c r="FL1902">
        <v>1</v>
      </c>
      <c r="FM1902">
        <v>1</v>
      </c>
    </row>
    <row r="1903" spans="2:169" x14ac:dyDescent="0.55000000000000004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  <c r="FL1903">
        <v>0</v>
      </c>
      <c r="FM1903">
        <v>0</v>
      </c>
    </row>
    <row r="1904" spans="2:169" x14ac:dyDescent="0.55000000000000004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  <c r="FH1904">
        <v>0</v>
      </c>
      <c r="FI1904">
        <v>0</v>
      </c>
      <c r="FJ1904">
        <v>0</v>
      </c>
      <c r="FK1904">
        <v>0</v>
      </c>
      <c r="FL1904">
        <v>0</v>
      </c>
      <c r="FM1904">
        <v>0</v>
      </c>
    </row>
    <row r="1905" spans="2:169" x14ac:dyDescent="0.55000000000000004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</row>
    <row r="1906" spans="2:169" x14ac:dyDescent="0.55000000000000004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</row>
    <row r="1907" spans="2:169" x14ac:dyDescent="0.55000000000000004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  <c r="FL1907">
        <v>0</v>
      </c>
      <c r="FM1907">
        <v>0</v>
      </c>
    </row>
    <row r="1908" spans="2:169" x14ac:dyDescent="0.55000000000000004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</row>
    <row r="1909" spans="2:169" x14ac:dyDescent="0.55000000000000004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</row>
    <row r="1910" spans="2:169" x14ac:dyDescent="0.55000000000000004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</row>
    <row r="1911" spans="2:169" x14ac:dyDescent="0.55000000000000004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  <c r="FL1911">
        <v>0</v>
      </c>
      <c r="FM1911">
        <v>0</v>
      </c>
    </row>
    <row r="1912" spans="2:169" x14ac:dyDescent="0.55000000000000004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  <c r="FH1912">
        <v>0</v>
      </c>
      <c r="FI1912">
        <v>0</v>
      </c>
      <c r="FJ1912">
        <v>0</v>
      </c>
      <c r="FK1912">
        <v>0</v>
      </c>
      <c r="FL1912">
        <v>0</v>
      </c>
      <c r="FM1912">
        <v>0</v>
      </c>
    </row>
    <row r="1913" spans="2:169" x14ac:dyDescent="0.55000000000000004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  <c r="FL1913">
        <v>0</v>
      </c>
      <c r="FM1913">
        <v>0</v>
      </c>
    </row>
    <row r="1914" spans="2:169" x14ac:dyDescent="0.55000000000000004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  <c r="FL1914">
        <v>1</v>
      </c>
      <c r="FM1914">
        <v>1</v>
      </c>
    </row>
    <row r="1915" spans="2:169" x14ac:dyDescent="0.55000000000000004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</row>
    <row r="1916" spans="2:169" x14ac:dyDescent="0.55000000000000004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0</v>
      </c>
      <c r="FM1916">
        <v>0</v>
      </c>
    </row>
    <row r="1917" spans="2:169" x14ac:dyDescent="0.55000000000000004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  <c r="FH1917">
        <v>0</v>
      </c>
      <c r="FI1917">
        <v>0</v>
      </c>
      <c r="FJ1917">
        <v>0</v>
      </c>
      <c r="FK1917">
        <v>0</v>
      </c>
      <c r="FL1917">
        <v>0</v>
      </c>
      <c r="FM1917">
        <v>0</v>
      </c>
    </row>
    <row r="1918" spans="2:169" x14ac:dyDescent="0.55000000000000004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  <c r="FL1918">
        <v>0</v>
      </c>
      <c r="FM1918">
        <v>0</v>
      </c>
    </row>
    <row r="1919" spans="2:169" x14ac:dyDescent="0.55000000000000004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</row>
    <row r="1920" spans="2:169" x14ac:dyDescent="0.55000000000000004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  <c r="FL1920">
        <v>0</v>
      </c>
      <c r="FM1920">
        <v>0</v>
      </c>
    </row>
    <row r="1921" spans="2:169" x14ac:dyDescent="0.55000000000000004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  <c r="FH1921">
        <v>6</v>
      </c>
      <c r="FI1921">
        <v>6</v>
      </c>
      <c r="FJ1921">
        <v>6</v>
      </c>
      <c r="FK1921">
        <v>6</v>
      </c>
      <c r="FL1921">
        <v>6</v>
      </c>
      <c r="FM1921">
        <v>6</v>
      </c>
    </row>
    <row r="1922" spans="2:169" x14ac:dyDescent="0.55000000000000004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  <c r="FL1922">
        <v>0</v>
      </c>
      <c r="FM1922">
        <v>0</v>
      </c>
    </row>
    <row r="1923" spans="2:169" x14ac:dyDescent="0.55000000000000004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  <c r="FL1923">
        <v>0</v>
      </c>
      <c r="FM1923">
        <v>0</v>
      </c>
    </row>
    <row r="1924" spans="2:169" x14ac:dyDescent="0.55000000000000004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  <c r="FH1924">
        <v>0</v>
      </c>
      <c r="FI1924">
        <v>0</v>
      </c>
      <c r="FJ1924">
        <v>0</v>
      </c>
      <c r="FK1924">
        <v>0</v>
      </c>
      <c r="FL1924">
        <v>0</v>
      </c>
      <c r="FM1924">
        <v>0</v>
      </c>
    </row>
    <row r="1925" spans="2:169" x14ac:dyDescent="0.55000000000000004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</row>
    <row r="1926" spans="2:169" x14ac:dyDescent="0.55000000000000004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  <c r="FH1926">
        <v>4</v>
      </c>
      <c r="FI1926">
        <v>4</v>
      </c>
      <c r="FJ1926">
        <v>4</v>
      </c>
      <c r="FK1926">
        <v>4</v>
      </c>
      <c r="FL1926">
        <v>4</v>
      </c>
      <c r="FM1926">
        <v>4</v>
      </c>
    </row>
    <row r="1927" spans="2:169" x14ac:dyDescent="0.55000000000000004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  <c r="FH1927">
        <v>11</v>
      </c>
      <c r="FI1927">
        <v>11</v>
      </c>
      <c r="FJ1927">
        <v>11</v>
      </c>
      <c r="FK1927">
        <v>11</v>
      </c>
      <c r="FL1927">
        <v>11</v>
      </c>
      <c r="FM1927">
        <v>11</v>
      </c>
    </row>
    <row r="1928" spans="2:169" x14ac:dyDescent="0.55000000000000004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  <c r="FH1928">
        <v>1</v>
      </c>
      <c r="FI1928">
        <v>1</v>
      </c>
      <c r="FJ1928">
        <v>1</v>
      </c>
      <c r="FK1928">
        <v>1</v>
      </c>
      <c r="FL1928">
        <v>1</v>
      </c>
      <c r="FM1928">
        <v>1</v>
      </c>
    </row>
    <row r="1929" spans="2:169" x14ac:dyDescent="0.55000000000000004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</row>
    <row r="1930" spans="2:169" x14ac:dyDescent="0.55000000000000004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  <c r="FL1930">
        <v>0</v>
      </c>
      <c r="FM1930">
        <v>0</v>
      </c>
    </row>
    <row r="1931" spans="2:169" x14ac:dyDescent="0.55000000000000004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</row>
    <row r="1932" spans="2:169" x14ac:dyDescent="0.55000000000000004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  <c r="FH1932">
        <v>0</v>
      </c>
      <c r="FI1932">
        <v>0</v>
      </c>
      <c r="FJ1932">
        <v>0</v>
      </c>
      <c r="FK1932">
        <v>0</v>
      </c>
      <c r="FL1932">
        <v>0</v>
      </c>
      <c r="FM1932">
        <v>0</v>
      </c>
    </row>
    <row r="1933" spans="2:169" x14ac:dyDescent="0.55000000000000004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  <c r="FL1933">
        <v>0</v>
      </c>
      <c r="FM1933">
        <v>0</v>
      </c>
    </row>
    <row r="1934" spans="2:169" x14ac:dyDescent="0.55000000000000004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  <c r="FL1934">
        <v>0</v>
      </c>
      <c r="FM1934">
        <v>0</v>
      </c>
    </row>
    <row r="1935" spans="2:169" x14ac:dyDescent="0.55000000000000004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</row>
    <row r="1936" spans="2:169" x14ac:dyDescent="0.55000000000000004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  <c r="FH1936">
        <v>1</v>
      </c>
      <c r="FI1936">
        <v>1</v>
      </c>
      <c r="FJ1936">
        <v>1</v>
      </c>
      <c r="FK1936">
        <v>1</v>
      </c>
      <c r="FL1936">
        <v>1</v>
      </c>
      <c r="FM1936">
        <v>1</v>
      </c>
    </row>
    <row r="1937" spans="2:169" x14ac:dyDescent="0.55000000000000004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  <c r="FL1937">
        <v>0</v>
      </c>
      <c r="FM1937">
        <v>0</v>
      </c>
    </row>
    <row r="1938" spans="2:169" x14ac:dyDescent="0.55000000000000004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  <c r="FH1938">
        <v>0</v>
      </c>
      <c r="FI1938">
        <v>0</v>
      </c>
      <c r="FJ1938">
        <v>0</v>
      </c>
      <c r="FK1938">
        <v>0</v>
      </c>
      <c r="FL1938">
        <v>0</v>
      </c>
      <c r="FM1938">
        <v>0</v>
      </c>
    </row>
    <row r="1939" spans="2:169" x14ac:dyDescent="0.55000000000000004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  <c r="FH1939">
        <v>1</v>
      </c>
      <c r="FI1939">
        <v>1</v>
      </c>
      <c r="FJ1939">
        <v>1</v>
      </c>
      <c r="FK1939">
        <v>1</v>
      </c>
      <c r="FL1939">
        <v>1</v>
      </c>
      <c r="FM1939">
        <v>1</v>
      </c>
    </row>
    <row r="1940" spans="2:169" x14ac:dyDescent="0.55000000000000004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  <c r="FL1940">
        <v>0</v>
      </c>
      <c r="FM1940">
        <v>0</v>
      </c>
    </row>
    <row r="1941" spans="2:169" x14ac:dyDescent="0.55000000000000004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  <c r="FL1941">
        <v>0</v>
      </c>
      <c r="FM1941">
        <v>0</v>
      </c>
    </row>
    <row r="1942" spans="2:169" x14ac:dyDescent="0.55000000000000004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  <c r="FH1942">
        <v>0</v>
      </c>
      <c r="FI1942">
        <v>0</v>
      </c>
      <c r="FJ1942">
        <v>0</v>
      </c>
      <c r="FK1942">
        <v>0</v>
      </c>
      <c r="FL1942">
        <v>0</v>
      </c>
      <c r="FM1942">
        <v>0</v>
      </c>
    </row>
    <row r="1943" spans="2:169" x14ac:dyDescent="0.55000000000000004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  <c r="FL1943">
        <v>0</v>
      </c>
      <c r="FM1943">
        <v>0</v>
      </c>
    </row>
    <row r="1944" spans="2:169" x14ac:dyDescent="0.55000000000000004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  <c r="FH1944">
        <v>0</v>
      </c>
      <c r="FI1944">
        <v>0</v>
      </c>
      <c r="FJ1944">
        <v>0</v>
      </c>
      <c r="FK1944">
        <v>0</v>
      </c>
      <c r="FL1944">
        <v>0</v>
      </c>
      <c r="FM1944">
        <v>0</v>
      </c>
    </row>
    <row r="1945" spans="2:169" x14ac:dyDescent="0.55000000000000004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  <c r="FL1945">
        <v>4</v>
      </c>
      <c r="FM1945">
        <v>4</v>
      </c>
    </row>
    <row r="1946" spans="2:169" x14ac:dyDescent="0.55000000000000004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1</v>
      </c>
      <c r="FK1946">
        <v>1</v>
      </c>
      <c r="FL1946">
        <v>1</v>
      </c>
      <c r="FM1946">
        <v>1</v>
      </c>
    </row>
    <row r="1947" spans="2:169" x14ac:dyDescent="0.55000000000000004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  <c r="FH1947">
        <v>4</v>
      </c>
      <c r="FI1947">
        <v>4</v>
      </c>
      <c r="FJ1947">
        <v>4</v>
      </c>
      <c r="FK1947">
        <v>4</v>
      </c>
      <c r="FL1947">
        <v>4</v>
      </c>
      <c r="FM1947">
        <v>4</v>
      </c>
    </row>
    <row r="1948" spans="2:169" x14ac:dyDescent="0.55000000000000004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  <c r="FH1948">
        <v>31</v>
      </c>
      <c r="FI1948">
        <v>31</v>
      </c>
      <c r="FJ1948">
        <v>31</v>
      </c>
      <c r="FK1948">
        <v>36</v>
      </c>
      <c r="FL1948">
        <v>37</v>
      </c>
      <c r="FM1948">
        <v>37</v>
      </c>
    </row>
    <row r="1949" spans="2:169" x14ac:dyDescent="0.55000000000000004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  <c r="FH1949">
        <v>0</v>
      </c>
      <c r="FI1949">
        <v>0</v>
      </c>
      <c r="FJ1949">
        <v>0</v>
      </c>
      <c r="FK1949">
        <v>0</v>
      </c>
      <c r="FL1949">
        <v>0</v>
      </c>
      <c r="FM1949">
        <v>0</v>
      </c>
    </row>
    <row r="1950" spans="2:169" x14ac:dyDescent="0.55000000000000004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  <c r="FH1950">
        <v>8</v>
      </c>
      <c r="FI1950">
        <v>8</v>
      </c>
      <c r="FJ1950">
        <v>8</v>
      </c>
      <c r="FK1950">
        <v>8</v>
      </c>
      <c r="FL1950">
        <v>8</v>
      </c>
      <c r="FM1950">
        <v>8</v>
      </c>
    </row>
    <row r="1951" spans="2:169" x14ac:dyDescent="0.55000000000000004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</row>
    <row r="1952" spans="2:169" x14ac:dyDescent="0.55000000000000004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  <c r="FH1952">
        <v>2</v>
      </c>
      <c r="FI1952">
        <v>2</v>
      </c>
      <c r="FJ1952">
        <v>2</v>
      </c>
      <c r="FK1952">
        <v>2</v>
      </c>
      <c r="FL1952">
        <v>2</v>
      </c>
      <c r="FM1952">
        <v>2</v>
      </c>
    </row>
    <row r="1953" spans="2:169" x14ac:dyDescent="0.55000000000000004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  <c r="FH1953">
        <v>8</v>
      </c>
      <c r="FI1953">
        <v>8</v>
      </c>
      <c r="FJ1953">
        <v>8</v>
      </c>
      <c r="FK1953">
        <v>8</v>
      </c>
      <c r="FL1953">
        <v>8</v>
      </c>
      <c r="FM1953">
        <v>8</v>
      </c>
    </row>
    <row r="1954" spans="2:169" x14ac:dyDescent="0.55000000000000004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  <c r="FH1954">
        <v>88</v>
      </c>
      <c r="FI1954">
        <v>93</v>
      </c>
      <c r="FJ1954">
        <v>94</v>
      </c>
      <c r="FK1954">
        <v>95</v>
      </c>
      <c r="FL1954">
        <v>96</v>
      </c>
      <c r="FM1954">
        <v>96</v>
      </c>
    </row>
    <row r="1955" spans="2:169" x14ac:dyDescent="0.55000000000000004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</row>
    <row r="1956" spans="2:169" x14ac:dyDescent="0.55000000000000004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  <c r="FH1956">
        <v>1</v>
      </c>
      <c r="FI1956">
        <v>1</v>
      </c>
      <c r="FJ1956">
        <v>1</v>
      </c>
      <c r="FK1956">
        <v>1</v>
      </c>
      <c r="FL1956">
        <v>1</v>
      </c>
      <c r="FM1956">
        <v>1</v>
      </c>
    </row>
    <row r="1957" spans="2:169" x14ac:dyDescent="0.55000000000000004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</row>
    <row r="1958" spans="2:169" x14ac:dyDescent="0.55000000000000004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  <c r="FL1958">
        <v>0</v>
      </c>
      <c r="FM1958">
        <v>0</v>
      </c>
    </row>
    <row r="1959" spans="2:169" x14ac:dyDescent="0.55000000000000004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  <c r="FH1959">
        <v>1</v>
      </c>
      <c r="FI1959">
        <v>1</v>
      </c>
      <c r="FJ1959">
        <v>1</v>
      </c>
      <c r="FK1959">
        <v>1</v>
      </c>
      <c r="FL1959">
        <v>1</v>
      </c>
      <c r="FM1959">
        <v>1</v>
      </c>
    </row>
    <row r="1960" spans="2:169" x14ac:dyDescent="0.55000000000000004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  <c r="FH1960">
        <v>4</v>
      </c>
      <c r="FI1960">
        <v>4</v>
      </c>
      <c r="FJ1960">
        <v>4</v>
      </c>
      <c r="FK1960">
        <v>4</v>
      </c>
      <c r="FL1960">
        <v>4</v>
      </c>
      <c r="FM1960">
        <v>4</v>
      </c>
    </row>
    <row r="1961" spans="2:169" x14ac:dyDescent="0.55000000000000004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  <c r="FL1961">
        <v>0</v>
      </c>
      <c r="FM1961">
        <v>0</v>
      </c>
    </row>
    <row r="1962" spans="2:169" x14ac:dyDescent="0.55000000000000004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  <c r="FH1962">
        <v>0</v>
      </c>
      <c r="FI1962">
        <v>0</v>
      </c>
      <c r="FJ1962">
        <v>0</v>
      </c>
      <c r="FK1962">
        <v>0</v>
      </c>
      <c r="FL1962">
        <v>0</v>
      </c>
      <c r="FM1962">
        <v>0</v>
      </c>
    </row>
    <row r="1963" spans="2:169" x14ac:dyDescent="0.55000000000000004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  <c r="FH1963">
        <v>0</v>
      </c>
      <c r="FI1963">
        <v>0</v>
      </c>
      <c r="FJ1963">
        <v>0</v>
      </c>
      <c r="FK1963">
        <v>0</v>
      </c>
      <c r="FL1963">
        <v>0</v>
      </c>
      <c r="FM1963">
        <v>0</v>
      </c>
    </row>
    <row r="1964" spans="2:169" x14ac:dyDescent="0.55000000000000004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</row>
    <row r="1965" spans="2:169" x14ac:dyDescent="0.55000000000000004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  <c r="FL1965">
        <v>0</v>
      </c>
      <c r="FM1965">
        <v>0</v>
      </c>
    </row>
    <row r="1966" spans="2:169" x14ac:dyDescent="0.55000000000000004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  <c r="FH1966">
        <v>47</v>
      </c>
      <c r="FI1966">
        <v>47</v>
      </c>
      <c r="FJ1966">
        <v>47</v>
      </c>
      <c r="FK1966">
        <v>47</v>
      </c>
      <c r="FL1966">
        <v>47</v>
      </c>
      <c r="FM1966">
        <v>47</v>
      </c>
    </row>
    <row r="1967" spans="2:169" x14ac:dyDescent="0.55000000000000004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  <c r="FH1967">
        <v>12</v>
      </c>
      <c r="FI1967">
        <v>12</v>
      </c>
      <c r="FJ1967">
        <v>12</v>
      </c>
      <c r="FK1967">
        <v>12</v>
      </c>
      <c r="FL1967">
        <v>12</v>
      </c>
      <c r="FM1967">
        <v>12</v>
      </c>
    </row>
    <row r="1968" spans="2:169" x14ac:dyDescent="0.55000000000000004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  <c r="FL1968">
        <v>0</v>
      </c>
      <c r="FM1968">
        <v>0</v>
      </c>
    </row>
    <row r="1969" spans="2:169" x14ac:dyDescent="0.55000000000000004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</row>
    <row r="1970" spans="2:169" x14ac:dyDescent="0.55000000000000004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</row>
    <row r="1971" spans="2:169" x14ac:dyDescent="0.55000000000000004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  <c r="FL1971">
        <v>0</v>
      </c>
      <c r="FM1971">
        <v>0</v>
      </c>
    </row>
    <row r="1972" spans="2:169" x14ac:dyDescent="0.55000000000000004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  <c r="FL1972">
        <v>0</v>
      </c>
      <c r="FM1972">
        <v>0</v>
      </c>
    </row>
    <row r="1973" spans="2:169" x14ac:dyDescent="0.55000000000000004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  <c r="FH1973">
        <v>4</v>
      </c>
      <c r="FI1973">
        <v>4</v>
      </c>
      <c r="FJ1973">
        <v>4</v>
      </c>
      <c r="FK1973">
        <v>4</v>
      </c>
      <c r="FL1973">
        <v>4</v>
      </c>
      <c r="FM1973">
        <v>4</v>
      </c>
    </row>
    <row r="1974" spans="2:169" x14ac:dyDescent="0.55000000000000004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  <c r="FH1974">
        <v>0</v>
      </c>
      <c r="FI1974">
        <v>0</v>
      </c>
      <c r="FJ1974">
        <v>0</v>
      </c>
      <c r="FK1974">
        <v>0</v>
      </c>
      <c r="FL1974">
        <v>0</v>
      </c>
      <c r="FM1974">
        <v>0</v>
      </c>
    </row>
    <row r="1975" spans="2:169" x14ac:dyDescent="0.55000000000000004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</row>
    <row r="1976" spans="2:169" x14ac:dyDescent="0.55000000000000004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  <c r="FH1976">
        <v>0</v>
      </c>
      <c r="FI1976">
        <v>0</v>
      </c>
      <c r="FJ1976">
        <v>0</v>
      </c>
      <c r="FK1976">
        <v>0</v>
      </c>
      <c r="FL1976">
        <v>0</v>
      </c>
      <c r="FM1976">
        <v>0</v>
      </c>
    </row>
    <row r="1977" spans="2:169" x14ac:dyDescent="0.55000000000000004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  <c r="FL1977">
        <v>0</v>
      </c>
      <c r="FM1977">
        <v>0</v>
      </c>
    </row>
    <row r="1978" spans="2:169" x14ac:dyDescent="0.55000000000000004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</row>
    <row r="1979" spans="2:169" x14ac:dyDescent="0.55000000000000004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  <c r="FH1979">
        <v>0</v>
      </c>
      <c r="FI1979">
        <v>0</v>
      </c>
      <c r="FJ1979">
        <v>0</v>
      </c>
      <c r="FK1979">
        <v>0</v>
      </c>
      <c r="FL1979">
        <v>0</v>
      </c>
      <c r="FM1979">
        <v>0</v>
      </c>
    </row>
    <row r="1980" spans="2:169" x14ac:dyDescent="0.55000000000000004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  <c r="FL1980">
        <v>0</v>
      </c>
      <c r="FM1980">
        <v>0</v>
      </c>
    </row>
    <row r="1981" spans="2:169" x14ac:dyDescent="0.55000000000000004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  <c r="FH1981">
        <v>12</v>
      </c>
      <c r="FI1981">
        <v>12</v>
      </c>
      <c r="FJ1981">
        <v>12</v>
      </c>
      <c r="FK1981">
        <v>12</v>
      </c>
      <c r="FL1981">
        <v>12</v>
      </c>
      <c r="FM1981">
        <v>12</v>
      </c>
    </row>
    <row r="1982" spans="2:169" x14ac:dyDescent="0.55000000000000004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  <c r="FH1982">
        <v>2</v>
      </c>
      <c r="FI1982">
        <v>2</v>
      </c>
      <c r="FJ1982">
        <v>2</v>
      </c>
      <c r="FK1982">
        <v>2</v>
      </c>
      <c r="FL1982">
        <v>2</v>
      </c>
      <c r="FM1982">
        <v>2</v>
      </c>
    </row>
    <row r="1983" spans="2:169" x14ac:dyDescent="0.55000000000000004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</row>
    <row r="1984" spans="2:169" x14ac:dyDescent="0.55000000000000004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</row>
    <row r="1985" spans="2:169" x14ac:dyDescent="0.55000000000000004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</row>
    <row r="1986" spans="2:169" x14ac:dyDescent="0.55000000000000004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  <c r="FH1986">
        <v>4</v>
      </c>
      <c r="FI1986">
        <v>4</v>
      </c>
      <c r="FJ1986">
        <v>4</v>
      </c>
      <c r="FK1986">
        <v>4</v>
      </c>
      <c r="FL1986">
        <v>4</v>
      </c>
      <c r="FM1986">
        <v>4</v>
      </c>
    </row>
    <row r="1987" spans="2:169" x14ac:dyDescent="0.55000000000000004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</row>
    <row r="1988" spans="2:169" x14ac:dyDescent="0.55000000000000004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  <c r="FL1988">
        <v>0</v>
      </c>
      <c r="FM1988">
        <v>0</v>
      </c>
    </row>
    <row r="1989" spans="2:169" x14ac:dyDescent="0.55000000000000004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  <c r="FL1989">
        <v>0</v>
      </c>
      <c r="FM1989">
        <v>0</v>
      </c>
    </row>
    <row r="1990" spans="2:169" x14ac:dyDescent="0.55000000000000004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  <c r="FL1990">
        <v>0</v>
      </c>
      <c r="FM1990">
        <v>0</v>
      </c>
    </row>
    <row r="1991" spans="2:169" x14ac:dyDescent="0.55000000000000004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  <c r="FH1991">
        <v>0</v>
      </c>
      <c r="FI1991">
        <v>0</v>
      </c>
      <c r="FJ1991">
        <v>0</v>
      </c>
      <c r="FK1991">
        <v>0</v>
      </c>
      <c r="FL1991">
        <v>0</v>
      </c>
      <c r="FM1991">
        <v>0</v>
      </c>
    </row>
    <row r="1992" spans="2:169" x14ac:dyDescent="0.55000000000000004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